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96-44B5-8409-B1339A3460B8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1'!$P$14:$P$4269</c:f>
              <c:numCache>
                <c:formatCode>0.0</c:formatCode>
                <c:ptCount val="4256"/>
                <c:pt idx="0">
                  <c:v>16.918725561673799</c:v>
                </c:pt>
                <c:pt idx="1">
                  <c:v>21.037687160651235</c:v>
                </c:pt>
                <c:pt idx="2">
                  <c:v>19.629441787203397</c:v>
                </c:pt>
                <c:pt idx="3">
                  <c:v>18.508873456542911</c:v>
                </c:pt>
                <c:pt idx="4">
                  <c:v>18.200485096202751</c:v>
                </c:pt>
                <c:pt idx="5">
                  <c:v>19.479191020481</c:v>
                </c:pt>
                <c:pt idx="6">
                  <c:v>19.799727090205995</c:v>
                </c:pt>
                <c:pt idx="7">
                  <c:v>17.986200999684318</c:v>
                </c:pt>
                <c:pt idx="8">
                  <c:v>17.211355048138117</c:v>
                </c:pt>
                <c:pt idx="9">
                  <c:v>15.951007957152179</c:v>
                </c:pt>
                <c:pt idx="10">
                  <c:v>14.824502497303017</c:v>
                </c:pt>
                <c:pt idx="11">
                  <c:v>13.052536311102031</c:v>
                </c:pt>
                <c:pt idx="12">
                  <c:v>11.175814742278263</c:v>
                </c:pt>
                <c:pt idx="13">
                  <c:v>10.075462235147329</c:v>
                </c:pt>
                <c:pt idx="14">
                  <c:v>9.8660118989848886</c:v>
                </c:pt>
                <c:pt idx="15">
                  <c:v>9.9971163014901343</c:v>
                </c:pt>
                <c:pt idx="16">
                  <c:v>10.162654249071386</c:v>
                </c:pt>
                <c:pt idx="17">
                  <c:v>10.049412642123887</c:v>
                </c:pt>
                <c:pt idx="18">
                  <c:v>9.9432544638094029</c:v>
                </c:pt>
                <c:pt idx="19">
                  <c:v>9.6728758160933577</c:v>
                </c:pt>
                <c:pt idx="20">
                  <c:v>10.309765000608447</c:v>
                </c:pt>
                <c:pt idx="21">
                  <c:v>10.327353801447384</c:v>
                </c:pt>
                <c:pt idx="22">
                  <c:v>9.8428108279565141</c:v>
                </c:pt>
                <c:pt idx="23">
                  <c:v>8.8136694178580264</c:v>
                </c:pt>
                <c:pt idx="24">
                  <c:v>8.2206671897839136</c:v>
                </c:pt>
                <c:pt idx="25">
                  <c:v>8.1077933724473077</c:v>
                </c:pt>
                <c:pt idx="26">
                  <c:v>7.7162083633338243</c:v>
                </c:pt>
                <c:pt idx="27">
                  <c:v>7.6542535230794808</c:v>
                </c:pt>
                <c:pt idx="28">
                  <c:v>7.1860762108512564</c:v>
                </c:pt>
                <c:pt idx="29">
                  <c:v>6.5247198851198371</c:v>
                </c:pt>
                <c:pt idx="30">
                  <c:v>5.7789177951872785</c:v>
                </c:pt>
                <c:pt idx="31">
                  <c:v>5.0306519276306831</c:v>
                </c:pt>
                <c:pt idx="32">
                  <c:v>4.6349263504826519</c:v>
                </c:pt>
                <c:pt idx="33">
                  <c:v>3.78608012156942</c:v>
                </c:pt>
                <c:pt idx="34">
                  <c:v>3.4739619134172695</c:v>
                </c:pt>
                <c:pt idx="35">
                  <c:v>3.15602634682006</c:v>
                </c:pt>
                <c:pt idx="36">
                  <c:v>2.7235401724757304</c:v>
                </c:pt>
                <c:pt idx="37">
                  <c:v>2.1388360352308542</c:v>
                </c:pt>
                <c:pt idx="38">
                  <c:v>2.1340452054865309</c:v>
                </c:pt>
                <c:pt idx="39">
                  <c:v>1.7793659964531623</c:v>
                </c:pt>
                <c:pt idx="40">
                  <c:v>1.1117731146740524</c:v>
                </c:pt>
                <c:pt idx="41">
                  <c:v>0.8120082478736762</c:v>
                </c:pt>
                <c:pt idx="42">
                  <c:v>0.97040288145010789</c:v>
                </c:pt>
                <c:pt idx="43">
                  <c:v>1.2578059295186423</c:v>
                </c:pt>
                <c:pt idx="44">
                  <c:v>1.3103418116396119</c:v>
                </c:pt>
                <c:pt idx="45">
                  <c:v>2.9231608302822378</c:v>
                </c:pt>
                <c:pt idx="46">
                  <c:v>3.5644900096908989</c:v>
                </c:pt>
                <c:pt idx="47">
                  <c:v>5.3389030187557802</c:v>
                </c:pt>
                <c:pt idx="48">
                  <c:v>7.0372626930521562</c:v>
                </c:pt>
                <c:pt idx="49">
                  <c:v>6.5507350249116882</c:v>
                </c:pt>
                <c:pt idx="50">
                  <c:v>5.376031405562971</c:v>
                </c:pt>
                <c:pt idx="51">
                  <c:v>5.2499059662975318</c:v>
                </c:pt>
                <c:pt idx="52">
                  <c:v>6.4514207337430056</c:v>
                </c:pt>
                <c:pt idx="53">
                  <c:v>4.6616770694962879</c:v>
                </c:pt>
                <c:pt idx="54">
                  <c:v>4.7081131210733149</c:v>
                </c:pt>
                <c:pt idx="55">
                  <c:v>5.7096563958615256</c:v>
                </c:pt>
                <c:pt idx="56">
                  <c:v>6.9655036065820903</c:v>
                </c:pt>
                <c:pt idx="57">
                  <c:v>8.8241742463526283</c:v>
                </c:pt>
                <c:pt idx="58">
                  <c:v>9.8925315538913789</c:v>
                </c:pt>
                <c:pt idx="59">
                  <c:v>7.7498713322451369</c:v>
                </c:pt>
                <c:pt idx="60">
                  <c:v>6.8521422288909815</c:v>
                </c:pt>
                <c:pt idx="61">
                  <c:v>6.3172706546558244</c:v>
                </c:pt>
                <c:pt idx="62">
                  <c:v>5.2626440520203381</c:v>
                </c:pt>
                <c:pt idx="63">
                  <c:v>4.6607189035474237</c:v>
                </c:pt>
                <c:pt idx="64">
                  <c:v>4.3949000214685556</c:v>
                </c:pt>
                <c:pt idx="65">
                  <c:v>6.0777154749474063</c:v>
                </c:pt>
                <c:pt idx="66">
                  <c:v>22.662139808761353</c:v>
                </c:pt>
                <c:pt idx="67">
                  <c:v>24.708292418044952</c:v>
                </c:pt>
                <c:pt idx="68">
                  <c:v>28.61460432401412</c:v>
                </c:pt>
                <c:pt idx="69">
                  <c:v>23.531776913915916</c:v>
                </c:pt>
                <c:pt idx="70">
                  <c:v>27.223453344804586</c:v>
                </c:pt>
                <c:pt idx="71">
                  <c:v>29.632068630322127</c:v>
                </c:pt>
                <c:pt idx="72">
                  <c:v>12.778052636005659</c:v>
                </c:pt>
                <c:pt idx="73">
                  <c:v>6.8130652317997269</c:v>
                </c:pt>
                <c:pt idx="74">
                  <c:v>20.969359582556766</c:v>
                </c:pt>
                <c:pt idx="75">
                  <c:v>18.083335616461792</c:v>
                </c:pt>
                <c:pt idx="76">
                  <c:v>2.9646195497534054</c:v>
                </c:pt>
                <c:pt idx="77">
                  <c:v>2.1369128570870002</c:v>
                </c:pt>
                <c:pt idx="78">
                  <c:v>2.8565800364841016</c:v>
                </c:pt>
                <c:pt idx="79">
                  <c:v>3.2557021250648246</c:v>
                </c:pt>
                <c:pt idx="80">
                  <c:v>3.42454224547537</c:v>
                </c:pt>
                <c:pt idx="81">
                  <c:v>3.3390784299535614</c:v>
                </c:pt>
                <c:pt idx="82">
                  <c:v>3.1519992469943077</c:v>
                </c:pt>
                <c:pt idx="83">
                  <c:v>3.2143648074712106</c:v>
                </c:pt>
                <c:pt idx="84">
                  <c:v>3.3104966965542086</c:v>
                </c:pt>
                <c:pt idx="85">
                  <c:v>3.3647438223172865</c:v>
                </c:pt>
                <c:pt idx="86">
                  <c:v>3.4869428028951819</c:v>
                </c:pt>
                <c:pt idx="87">
                  <c:v>3.7593835291040905</c:v>
                </c:pt>
                <c:pt idx="88">
                  <c:v>3.5040864302799632</c:v>
                </c:pt>
                <c:pt idx="89">
                  <c:v>2.1619635283951739</c:v>
                </c:pt>
                <c:pt idx="90">
                  <c:v>2.1076485835915379</c:v>
                </c:pt>
                <c:pt idx="91">
                  <c:v>1.9806508396005635</c:v>
                </c:pt>
                <c:pt idx="92">
                  <c:v>1.9250268939973079</c:v>
                </c:pt>
                <c:pt idx="93">
                  <c:v>1.9653037733699037</c:v>
                </c:pt>
                <c:pt idx="94">
                  <c:v>1.9369785362179062</c:v>
                </c:pt>
                <c:pt idx="95">
                  <c:v>1.9304854839228598</c:v>
                </c:pt>
                <c:pt idx="96">
                  <c:v>2.0020135062857816</c:v>
                </c:pt>
                <c:pt idx="97">
                  <c:v>2.3265878717731714</c:v>
                </c:pt>
                <c:pt idx="98">
                  <c:v>3.7805214342169737</c:v>
                </c:pt>
                <c:pt idx="99">
                  <c:v>1.8930995134456827</c:v>
                </c:pt>
                <c:pt idx="100">
                  <c:v>1.6298816782059118</c:v>
                </c:pt>
                <c:pt idx="101">
                  <c:v>1.4592794498728399</c:v>
                </c:pt>
                <c:pt idx="102">
                  <c:v>1.4743620861873885</c:v>
                </c:pt>
                <c:pt idx="103">
                  <c:v>1.6050817443215986</c:v>
                </c:pt>
                <c:pt idx="104">
                  <c:v>1.6158526338662558</c:v>
                </c:pt>
                <c:pt idx="105">
                  <c:v>1.6785775065739832</c:v>
                </c:pt>
                <c:pt idx="106">
                  <c:v>1.7248683552671924</c:v>
                </c:pt>
                <c:pt idx="107">
                  <c:v>1.6923421209975278</c:v>
                </c:pt>
                <c:pt idx="108">
                  <c:v>1.5949695938667854</c:v>
                </c:pt>
                <c:pt idx="109">
                  <c:v>1.4498864675909904</c:v>
                </c:pt>
                <c:pt idx="110">
                  <c:v>1.3846209771272839</c:v>
                </c:pt>
                <c:pt idx="111">
                  <c:v>1.4682113913630275</c:v>
                </c:pt>
                <c:pt idx="112">
                  <c:v>1.7451170008943993</c:v>
                </c:pt>
                <c:pt idx="113">
                  <c:v>1.9412044217644688</c:v>
                </c:pt>
                <c:pt idx="114">
                  <c:v>2.090111734455653</c:v>
                </c:pt>
                <c:pt idx="115">
                  <c:v>2.0973748192040813</c:v>
                </c:pt>
                <c:pt idx="116">
                  <c:v>2.0159063688330043</c:v>
                </c:pt>
                <c:pt idx="117">
                  <c:v>1.8867352529856294</c:v>
                </c:pt>
                <c:pt idx="118">
                  <c:v>1.7170222841382339</c:v>
                </c:pt>
                <c:pt idx="119">
                  <c:v>1.6701071495867732</c:v>
                </c:pt>
                <c:pt idx="120">
                  <c:v>1.6502686804708107</c:v>
                </c:pt>
                <c:pt idx="121">
                  <c:v>1.6823836508066021</c:v>
                </c:pt>
                <c:pt idx="122">
                  <c:v>1.5488409028175325</c:v>
                </c:pt>
                <c:pt idx="123">
                  <c:v>1.1881821776951451</c:v>
                </c:pt>
                <c:pt idx="124">
                  <c:v>0.94443502196044216</c:v>
                </c:pt>
                <c:pt idx="125">
                  <c:v>0.89420075981955049</c:v>
                </c:pt>
                <c:pt idx="126">
                  <c:v>2.9028131746507677</c:v>
                </c:pt>
                <c:pt idx="127">
                  <c:v>3.2551043587694148</c:v>
                </c:pt>
                <c:pt idx="128">
                  <c:v>2.8263395548570061</c:v>
                </c:pt>
                <c:pt idx="129">
                  <c:v>2.1209002055203703</c:v>
                </c:pt>
                <c:pt idx="130">
                  <c:v>2.2340830145186956</c:v>
                </c:pt>
                <c:pt idx="131">
                  <c:v>2.2944898561975191</c:v>
                </c:pt>
                <c:pt idx="132">
                  <c:v>2.2793648329826213</c:v>
                </c:pt>
                <c:pt idx="133">
                  <c:v>2.2961581692279629</c:v>
                </c:pt>
                <c:pt idx="134">
                  <c:v>2.5905593284174997</c:v>
                </c:pt>
                <c:pt idx="135">
                  <c:v>2.5924926150753702</c:v>
                </c:pt>
                <c:pt idx="136">
                  <c:v>2.3818106619565684</c:v>
                </c:pt>
                <c:pt idx="137">
                  <c:v>2.5668118990854496</c:v>
                </c:pt>
                <c:pt idx="138">
                  <c:v>5.6516594272593972</c:v>
                </c:pt>
                <c:pt idx="139">
                  <c:v>8.0488191082909157</c:v>
                </c:pt>
                <c:pt idx="140">
                  <c:v>5.4987805504237475</c:v>
                </c:pt>
                <c:pt idx="141">
                  <c:v>3.623257232747378</c:v>
                </c:pt>
                <c:pt idx="142">
                  <c:v>5.2278995624383189</c:v>
                </c:pt>
                <c:pt idx="143">
                  <c:v>3.4423987384983041</c:v>
                </c:pt>
                <c:pt idx="144">
                  <c:v>3.3667481902836034</c:v>
                </c:pt>
                <c:pt idx="145">
                  <c:v>3.2517026322245433</c:v>
                </c:pt>
                <c:pt idx="146">
                  <c:v>3.0318582172197237</c:v>
                </c:pt>
                <c:pt idx="147">
                  <c:v>3.2334381375356247</c:v>
                </c:pt>
                <c:pt idx="148">
                  <c:v>3.9775273526921326</c:v>
                </c:pt>
                <c:pt idx="149">
                  <c:v>3.7017945621679464</c:v>
                </c:pt>
                <c:pt idx="150">
                  <c:v>3.5829672045938454</c:v>
                </c:pt>
                <c:pt idx="151">
                  <c:v>3.7084429258608242</c:v>
                </c:pt>
                <c:pt idx="152">
                  <c:v>3.5474816986768887</c:v>
                </c:pt>
                <c:pt idx="153">
                  <c:v>3.5927025443463805</c:v>
                </c:pt>
                <c:pt idx="154">
                  <c:v>5.9355117399200372</c:v>
                </c:pt>
                <c:pt idx="155">
                  <c:v>2.7487699561880006</c:v>
                </c:pt>
                <c:pt idx="156">
                  <c:v>3.3427319813449223</c:v>
                </c:pt>
                <c:pt idx="157">
                  <c:v>4.2656823910312802</c:v>
                </c:pt>
                <c:pt idx="158">
                  <c:v>4.6768419830559296</c:v>
                </c:pt>
                <c:pt idx="159">
                  <c:v>4.7098388229199575</c:v>
                </c:pt>
                <c:pt idx="160">
                  <c:v>5.7010823574691862</c:v>
                </c:pt>
                <c:pt idx="161">
                  <c:v>6.6794765129320712</c:v>
                </c:pt>
                <c:pt idx="162">
                  <c:v>7.4566500603098778</c:v>
                </c:pt>
                <c:pt idx="163">
                  <c:v>8.0857202369701646</c:v>
                </c:pt>
                <c:pt idx="164">
                  <c:v>8.7619366122890572</c:v>
                </c:pt>
                <c:pt idx="165">
                  <c:v>9.1492098746326516</c:v>
                </c:pt>
                <c:pt idx="166">
                  <c:v>9.2262976717706469</c:v>
                </c:pt>
                <c:pt idx="167">
                  <c:v>10.497159156053888</c:v>
                </c:pt>
                <c:pt idx="168">
                  <c:v>10.536859351580761</c:v>
                </c:pt>
                <c:pt idx="169">
                  <c:v>9.5907021120425338</c:v>
                </c:pt>
                <c:pt idx="170">
                  <c:v>9.6202515761934535</c:v>
                </c:pt>
                <c:pt idx="171">
                  <c:v>10.547821093177475</c:v>
                </c:pt>
                <c:pt idx="172">
                  <c:v>12.399502642918398</c:v>
                </c:pt>
                <c:pt idx="173">
                  <c:v>13.225763065570119</c:v>
                </c:pt>
                <c:pt idx="174">
                  <c:v>13.14643299011253</c:v>
                </c:pt>
                <c:pt idx="175">
                  <c:v>13.664221909757343</c:v>
                </c:pt>
                <c:pt idx="176">
                  <c:v>15.719118327035643</c:v>
                </c:pt>
                <c:pt idx="177">
                  <c:v>19.02506156048749</c:v>
                </c:pt>
                <c:pt idx="178">
                  <c:v>20.01791297898404</c:v>
                </c:pt>
                <c:pt idx="179">
                  <c:v>18.203382529633945</c:v>
                </c:pt>
                <c:pt idx="180">
                  <c:v>17.524949851846987</c:v>
                </c:pt>
                <c:pt idx="181">
                  <c:v>18.085033167611648</c:v>
                </c:pt>
                <c:pt idx="182">
                  <c:v>18.532507639667124</c:v>
                </c:pt>
                <c:pt idx="183">
                  <c:v>18.970511201886183</c:v>
                </c:pt>
                <c:pt idx="184">
                  <c:v>16.863780572188425</c:v>
                </c:pt>
                <c:pt idx="185">
                  <c:v>15.339128144467544</c:v>
                </c:pt>
                <c:pt idx="186">
                  <c:v>15.74109875504333</c:v>
                </c:pt>
                <c:pt idx="187">
                  <c:v>17.589743649293702</c:v>
                </c:pt>
                <c:pt idx="188">
                  <c:v>22.834670652351431</c:v>
                </c:pt>
                <c:pt idx="189">
                  <c:v>25.418497708697014</c:v>
                </c:pt>
                <c:pt idx="190">
                  <c:v>18.592498867721563</c:v>
                </c:pt>
                <c:pt idx="191">
                  <c:v>16.667536752497892</c:v>
                </c:pt>
                <c:pt idx="192">
                  <c:v>16.924578460773091</c:v>
                </c:pt>
                <c:pt idx="193">
                  <c:v>16.567418519355549</c:v>
                </c:pt>
                <c:pt idx="194">
                  <c:v>19.298752267545868</c:v>
                </c:pt>
                <c:pt idx="195">
                  <c:v>15.829862024837862</c:v>
                </c:pt>
                <c:pt idx="196">
                  <c:v>16.805980536172189</c:v>
                </c:pt>
                <c:pt idx="197">
                  <c:v>15.616289162823641</c:v>
                </c:pt>
                <c:pt idx="198">
                  <c:v>15.170466049038463</c:v>
                </c:pt>
                <c:pt idx="199">
                  <c:v>15.49054053426048</c:v>
                </c:pt>
                <c:pt idx="200">
                  <c:v>15.737624316056069</c:v>
                </c:pt>
                <c:pt idx="201">
                  <c:v>16.391238474064629</c:v>
                </c:pt>
                <c:pt idx="202">
                  <c:v>16.955043160261209</c:v>
                </c:pt>
                <c:pt idx="203">
                  <c:v>18.21904325892719</c:v>
                </c:pt>
                <c:pt idx="204">
                  <c:v>19.981667870838059</c:v>
                </c:pt>
                <c:pt idx="205">
                  <c:v>20.546122275033099</c:v>
                </c:pt>
                <c:pt idx="206">
                  <c:v>20.581300420422284</c:v>
                </c:pt>
                <c:pt idx="207">
                  <c:v>20.160543301571476</c:v>
                </c:pt>
                <c:pt idx="208">
                  <c:v>25.671760336013744</c:v>
                </c:pt>
                <c:pt idx="209">
                  <c:v>20.80051044105484</c:v>
                </c:pt>
                <c:pt idx="210">
                  <c:v>17.25939104999371</c:v>
                </c:pt>
                <c:pt idx="211">
                  <c:v>18.025134968737021</c:v>
                </c:pt>
                <c:pt idx="212">
                  <c:v>18.520825098763506</c:v>
                </c:pt>
                <c:pt idx="213">
                  <c:v>15.875656835796498</c:v>
                </c:pt>
                <c:pt idx="214">
                  <c:v>12.983755625884653</c:v>
                </c:pt>
                <c:pt idx="215">
                  <c:v>13.887704330526363</c:v>
                </c:pt>
                <c:pt idx="216">
                  <c:v>16.805604269181231</c:v>
                </c:pt>
                <c:pt idx="217">
                  <c:v>15.471898685157969</c:v>
                </c:pt>
                <c:pt idx="218">
                  <c:v>14.285141151316502</c:v>
                </c:pt>
                <c:pt idx="219">
                  <c:v>13.527208306759247</c:v>
                </c:pt>
                <c:pt idx="220">
                  <c:v>13.132612074295421</c:v>
                </c:pt>
                <c:pt idx="221">
                  <c:v>13.637062423365441</c:v>
                </c:pt>
                <c:pt idx="222">
                  <c:v>12.657094837186824</c:v>
                </c:pt>
                <c:pt idx="223">
                  <c:v>12.274321455108604</c:v>
                </c:pt>
                <c:pt idx="224">
                  <c:v>11.791686336135394</c:v>
                </c:pt>
                <c:pt idx="225">
                  <c:v>11.225076058555413</c:v>
                </c:pt>
                <c:pt idx="226">
                  <c:v>13.93884698175833</c:v>
                </c:pt>
                <c:pt idx="227">
                  <c:v>10.850413177522261</c:v>
                </c:pt>
                <c:pt idx="228">
                  <c:v>9.463855329758875</c:v>
                </c:pt>
                <c:pt idx="229">
                  <c:v>11.683321963866865</c:v>
                </c:pt>
                <c:pt idx="230">
                  <c:v>10.029807411960327</c:v>
                </c:pt>
                <c:pt idx="231">
                  <c:v>12.907046270582882</c:v>
                </c:pt>
                <c:pt idx="232">
                  <c:v>15.767517225100301</c:v>
                </c:pt>
                <c:pt idx="233">
                  <c:v>16.211946020573844</c:v>
                </c:pt>
                <c:pt idx="234">
                  <c:v>13.024197381457787</c:v>
                </c:pt>
                <c:pt idx="235">
                  <c:v>11.542534173312136</c:v>
                </c:pt>
                <c:pt idx="236">
                  <c:v>11.212955412444732</c:v>
                </c:pt>
                <c:pt idx="237">
                  <c:v>10.360370858339438</c:v>
                </c:pt>
                <c:pt idx="238">
                  <c:v>16.639222711282539</c:v>
                </c:pt>
                <c:pt idx="239">
                  <c:v>19.038984526575781</c:v>
                </c:pt>
                <c:pt idx="240">
                  <c:v>17.804481396646356</c:v>
                </c:pt>
                <c:pt idx="241">
                  <c:v>15.745984467102369</c:v>
                </c:pt>
                <c:pt idx="242">
                  <c:v>15.456211980013196</c:v>
                </c:pt>
                <c:pt idx="243">
                  <c:v>16.633824550440103</c:v>
                </c:pt>
                <c:pt idx="244">
                  <c:v>16.718030773154027</c:v>
                </c:pt>
                <c:pt idx="245">
                  <c:v>20.014290074845071</c:v>
                </c:pt>
                <c:pt idx="246">
                  <c:v>23.010047843091314</c:v>
                </c:pt>
                <c:pt idx="247">
                  <c:v>26.692996333322789</c:v>
                </c:pt>
                <c:pt idx="248">
                  <c:v>24.430498092739217</c:v>
                </c:pt>
                <c:pt idx="249">
                  <c:v>16.777519660939074</c:v>
                </c:pt>
                <c:pt idx="250">
                  <c:v>30.551597640146909</c:v>
                </c:pt>
                <c:pt idx="251">
                  <c:v>47.687777417065547</c:v>
                </c:pt>
                <c:pt idx="252">
                  <c:v>47.170143265107257</c:v>
                </c:pt>
                <c:pt idx="253">
                  <c:v>45.906758974919441</c:v>
                </c:pt>
                <c:pt idx="254">
                  <c:v>28.716517487176638</c:v>
                </c:pt>
                <c:pt idx="255">
                  <c:v>26.89735423803663</c:v>
                </c:pt>
                <c:pt idx="256">
                  <c:v>26.573225589714706</c:v>
                </c:pt>
                <c:pt idx="257">
                  <c:v>31.02184278969149</c:v>
                </c:pt>
                <c:pt idx="258">
                  <c:v>36.413212784105049</c:v>
                </c:pt>
                <c:pt idx="259">
                  <c:v>37.520083231959916</c:v>
                </c:pt>
                <c:pt idx="260">
                  <c:v>30.01993009415844</c:v>
                </c:pt>
                <c:pt idx="261">
                  <c:v>63.973051605134664</c:v>
                </c:pt>
                <c:pt idx="262">
                  <c:v>36.592155490167713</c:v>
                </c:pt>
                <c:pt idx="263">
                  <c:v>23.371506160496843</c:v>
                </c:pt>
                <c:pt idx="264">
                  <c:v>21.462952093436169</c:v>
                </c:pt>
                <c:pt idx="265">
                  <c:v>44.53832944005255</c:v>
                </c:pt>
                <c:pt idx="266">
                  <c:v>24.543797410213262</c:v>
                </c:pt>
                <c:pt idx="267">
                  <c:v>20.281584243057065</c:v>
                </c:pt>
                <c:pt idx="268">
                  <c:v>20.590375389951031</c:v>
                </c:pt>
                <c:pt idx="269">
                  <c:v>19.183131656775039</c:v>
                </c:pt>
                <c:pt idx="270">
                  <c:v>18.616102181592421</c:v>
                </c:pt>
                <c:pt idx="271">
                  <c:v>18.215928132170749</c:v>
                </c:pt>
                <c:pt idx="272">
                  <c:v>19.783936481655129</c:v>
                </c:pt>
                <c:pt idx="273">
                  <c:v>20.827501788978321</c:v>
                </c:pt>
                <c:pt idx="274">
                  <c:v>22.142882992940855</c:v>
                </c:pt>
                <c:pt idx="275">
                  <c:v>23.344303965494248</c:v>
                </c:pt>
                <c:pt idx="276">
                  <c:v>31.976233019574963</c:v>
                </c:pt>
                <c:pt idx="277">
                  <c:v>57.335409756954377</c:v>
                </c:pt>
                <c:pt idx="278">
                  <c:v>63.055278944408926</c:v>
                </c:pt>
                <c:pt idx="279">
                  <c:v>65.864368249918485</c:v>
                </c:pt>
                <c:pt idx="280">
                  <c:v>73.756773613303352</c:v>
                </c:pt>
                <c:pt idx="281">
                  <c:v>168.26838208373522</c:v>
                </c:pt>
                <c:pt idx="282">
                  <c:v>210.60024849274134</c:v>
                </c:pt>
                <c:pt idx="283">
                  <c:v>197.55391428445535</c:v>
                </c:pt>
                <c:pt idx="284">
                  <c:v>181.14204350781515</c:v>
                </c:pt>
                <c:pt idx="285">
                  <c:v>173.98100785975802</c:v>
                </c:pt>
                <c:pt idx="286">
                  <c:v>164.49593887217696</c:v>
                </c:pt>
                <c:pt idx="287">
                  <c:v>166.06550424132828</c:v>
                </c:pt>
                <c:pt idx="288">
                  <c:v>167.40329268285953</c:v>
                </c:pt>
                <c:pt idx="289">
                  <c:v>161.23538081688386</c:v>
                </c:pt>
                <c:pt idx="290">
                  <c:v>187.05193061113786</c:v>
                </c:pt>
                <c:pt idx="291">
                  <c:v>231.17307801246506</c:v>
                </c:pt>
                <c:pt idx="292">
                  <c:v>278.64201895733243</c:v>
                </c:pt>
                <c:pt idx="293">
                  <c:v>350.11347115714881</c:v>
                </c:pt>
                <c:pt idx="294">
                  <c:v>331.89870160778167</c:v>
                </c:pt>
                <c:pt idx="295">
                  <c:v>334.78163751039438</c:v>
                </c:pt>
                <c:pt idx="296">
                  <c:v>281.17823464653821</c:v>
                </c:pt>
                <c:pt idx="297">
                  <c:v>170.54799221702854</c:v>
                </c:pt>
                <c:pt idx="298">
                  <c:v>80.427126788981852</c:v>
                </c:pt>
                <c:pt idx="299">
                  <c:v>49.96260519799462</c:v>
                </c:pt>
                <c:pt idx="300">
                  <c:v>76.697691382892955</c:v>
                </c:pt>
                <c:pt idx="301">
                  <c:v>59.734474795947953</c:v>
                </c:pt>
                <c:pt idx="302">
                  <c:v>108.90852387623148</c:v>
                </c:pt>
                <c:pt idx="303">
                  <c:v>153.55782395050386</c:v>
                </c:pt>
                <c:pt idx="304">
                  <c:v>150.75759659259862</c:v>
                </c:pt>
                <c:pt idx="305">
                  <c:v>127.97490068414963</c:v>
                </c:pt>
                <c:pt idx="306">
                  <c:v>81.614550995581951</c:v>
                </c:pt>
                <c:pt idx="307">
                  <c:v>44.769699997140528</c:v>
                </c:pt>
                <c:pt idx="308">
                  <c:v>38.303659842719895</c:v>
                </c:pt>
                <c:pt idx="309">
                  <c:v>44.96033100293031</c:v>
                </c:pt>
                <c:pt idx="310">
                  <c:v>33.842698322482725</c:v>
                </c:pt>
                <c:pt idx="311">
                  <c:v>72.929816958063284</c:v>
                </c:pt>
                <c:pt idx="312">
                  <c:v>110.33326891788916</c:v>
                </c:pt>
                <c:pt idx="313">
                  <c:v>142.19619555174299</c:v>
                </c:pt>
                <c:pt idx="314">
                  <c:v>84.339244313748139</c:v>
                </c:pt>
                <c:pt idx="315">
                  <c:v>46.691152676434022</c:v>
                </c:pt>
                <c:pt idx="316">
                  <c:v>79.959751787593362</c:v>
                </c:pt>
                <c:pt idx="317">
                  <c:v>115.66032147927382</c:v>
                </c:pt>
                <c:pt idx="318">
                  <c:v>104.79465666154694</c:v>
                </c:pt>
                <c:pt idx="319">
                  <c:v>67.028284568673726</c:v>
                </c:pt>
                <c:pt idx="320">
                  <c:v>47.543798203333758</c:v>
                </c:pt>
                <c:pt idx="321">
                  <c:v>67.20633964638462</c:v>
                </c:pt>
                <c:pt idx="322">
                  <c:v>86.951093052697161</c:v>
                </c:pt>
                <c:pt idx="323">
                  <c:v>83.492580477782695</c:v>
                </c:pt>
                <c:pt idx="324">
                  <c:v>46.756923769435005</c:v>
                </c:pt>
                <c:pt idx="325">
                  <c:v>37.495925626116623</c:v>
                </c:pt>
                <c:pt idx="326">
                  <c:v>36.466624233219441</c:v>
                </c:pt>
                <c:pt idx="327">
                  <c:v>35.679716433511729</c:v>
                </c:pt>
                <c:pt idx="328">
                  <c:v>41.376396833297179</c:v>
                </c:pt>
                <c:pt idx="329">
                  <c:v>52.382301995852494</c:v>
                </c:pt>
                <c:pt idx="330">
                  <c:v>36.514899232850929</c:v>
                </c:pt>
                <c:pt idx="331">
                  <c:v>22.311134911858691</c:v>
                </c:pt>
                <c:pt idx="332">
                  <c:v>28.062208184002351</c:v>
                </c:pt>
                <c:pt idx="333">
                  <c:v>37.416643918383855</c:v>
                </c:pt>
                <c:pt idx="334">
                  <c:v>41.158658514819514</c:v>
                </c:pt>
                <c:pt idx="335">
                  <c:v>29.769319599962181</c:v>
                </c:pt>
                <c:pt idx="336">
                  <c:v>48.730032858167448</c:v>
                </c:pt>
                <c:pt idx="337">
                  <c:v>41.957985300074292</c:v>
                </c:pt>
                <c:pt idx="338">
                  <c:v>32.34733886266541</c:v>
                </c:pt>
                <c:pt idx="339">
                  <c:v>43.727146438603185</c:v>
                </c:pt>
                <c:pt idx="340">
                  <c:v>35.623125844579533</c:v>
                </c:pt>
                <c:pt idx="341">
                  <c:v>37.079218542676173</c:v>
                </c:pt>
                <c:pt idx="342">
                  <c:v>31.406869102314623</c:v>
                </c:pt>
                <c:pt idx="343">
                  <c:v>24.351461141605839</c:v>
                </c:pt>
                <c:pt idx="344">
                  <c:v>22.937793806309308</c:v>
                </c:pt>
                <c:pt idx="345">
                  <c:v>24.226809035629238</c:v>
                </c:pt>
                <c:pt idx="346">
                  <c:v>32.148765494298978</c:v>
                </c:pt>
                <c:pt idx="347">
                  <c:v>25.671378853910603</c:v>
                </c:pt>
                <c:pt idx="348">
                  <c:v>22.236873466843441</c:v>
                </c:pt>
                <c:pt idx="349">
                  <c:v>22.397706989615017</c:v>
                </c:pt>
                <c:pt idx="350">
                  <c:v>21.47857337638661</c:v>
                </c:pt>
                <c:pt idx="351">
                  <c:v>21.655181640371545</c:v>
                </c:pt>
                <c:pt idx="352">
                  <c:v>22.48265781264211</c:v>
                </c:pt>
                <c:pt idx="353">
                  <c:v>22.414509346951746</c:v>
                </c:pt>
                <c:pt idx="354">
                  <c:v>22.578131506346583</c:v>
                </c:pt>
                <c:pt idx="355">
                  <c:v>21.303266723243858</c:v>
                </c:pt>
                <c:pt idx="356">
                  <c:v>20.753971795495314</c:v>
                </c:pt>
                <c:pt idx="357">
                  <c:v>21.016454051513293</c:v>
                </c:pt>
                <c:pt idx="358">
                  <c:v>21.264410138034414</c:v>
                </c:pt>
                <c:pt idx="359">
                  <c:v>20.245012545068533</c:v>
                </c:pt>
                <c:pt idx="360">
                  <c:v>19.755910349651803</c:v>
                </c:pt>
                <c:pt idx="361">
                  <c:v>19.560036494417428</c:v>
                </c:pt>
                <c:pt idx="362">
                  <c:v>18.570136413899412</c:v>
                </c:pt>
                <c:pt idx="363">
                  <c:v>17.942640755377489</c:v>
                </c:pt>
                <c:pt idx="364">
                  <c:v>17.53273984358335</c:v>
                </c:pt>
                <c:pt idx="365">
                  <c:v>17.671184714680276</c:v>
                </c:pt>
                <c:pt idx="366">
                  <c:v>11.938018799839973</c:v>
                </c:pt>
                <c:pt idx="367">
                  <c:v>17.134654392217378</c:v>
                </c:pt>
                <c:pt idx="368">
                  <c:v>17.044785578744911</c:v>
                </c:pt>
                <c:pt idx="369">
                  <c:v>15.951696156362406</c:v>
                </c:pt>
                <c:pt idx="370">
                  <c:v>15.383614720338844</c:v>
                </c:pt>
                <c:pt idx="371">
                  <c:v>15.094021889365084</c:v>
                </c:pt>
                <c:pt idx="372">
                  <c:v>14.599649781229601</c:v>
                </c:pt>
                <c:pt idx="373">
                  <c:v>15.198025281717248</c:v>
                </c:pt>
                <c:pt idx="374">
                  <c:v>15.467224264179986</c:v>
                </c:pt>
                <c:pt idx="375">
                  <c:v>16.468494631672019</c:v>
                </c:pt>
                <c:pt idx="376">
                  <c:v>16.909579411127229</c:v>
                </c:pt>
                <c:pt idx="377">
                  <c:v>16.998064014802079</c:v>
                </c:pt>
                <c:pt idx="378">
                  <c:v>16.792403955534752</c:v>
                </c:pt>
                <c:pt idx="379">
                  <c:v>16.275421152708862</c:v>
                </c:pt>
                <c:pt idx="380">
                  <c:v>16.282890413135544</c:v>
                </c:pt>
                <c:pt idx="381">
                  <c:v>16.077717914222713</c:v>
                </c:pt>
                <c:pt idx="382">
                  <c:v>16.023462854790882</c:v>
                </c:pt>
                <c:pt idx="383">
                  <c:v>15.754607317221458</c:v>
                </c:pt>
                <c:pt idx="384">
                  <c:v>15.010302905295315</c:v>
                </c:pt>
                <c:pt idx="385">
                  <c:v>14.422142914957259</c:v>
                </c:pt>
                <c:pt idx="386">
                  <c:v>14.253157591662898</c:v>
                </c:pt>
                <c:pt idx="387">
                  <c:v>14.451923986926642</c:v>
                </c:pt>
                <c:pt idx="388">
                  <c:v>14.052691148693693</c:v>
                </c:pt>
                <c:pt idx="389">
                  <c:v>14.294299929514905</c:v>
                </c:pt>
                <c:pt idx="390">
                  <c:v>14.432949888867457</c:v>
                </c:pt>
                <c:pt idx="391">
                  <c:v>16.162560162442848</c:v>
                </c:pt>
                <c:pt idx="392">
                  <c:v>16.748082477864948</c:v>
                </c:pt>
                <c:pt idx="393">
                  <c:v>14.596927554513918</c:v>
                </c:pt>
                <c:pt idx="394">
                  <c:v>14.673000562599135</c:v>
                </c:pt>
                <c:pt idx="395">
                  <c:v>15.890212687414706</c:v>
                </c:pt>
                <c:pt idx="396">
                  <c:v>14.41231323660133</c:v>
                </c:pt>
                <c:pt idx="397">
                  <c:v>14.273998788473333</c:v>
                </c:pt>
                <c:pt idx="398">
                  <c:v>14.568751326224943</c:v>
                </c:pt>
                <c:pt idx="399">
                  <c:v>14.744512173913231</c:v>
                </c:pt>
                <c:pt idx="400">
                  <c:v>15.286887461806661</c:v>
                </c:pt>
                <c:pt idx="401">
                  <c:v>15.715540972355532</c:v>
                </c:pt>
                <c:pt idx="402">
                  <c:v>14.272708917279111</c:v>
                </c:pt>
                <c:pt idx="403">
                  <c:v>15.723754289384072</c:v>
                </c:pt>
                <c:pt idx="404">
                  <c:v>15.517955873479046</c:v>
                </c:pt>
                <c:pt idx="405">
                  <c:v>15.366766070413187</c:v>
                </c:pt>
                <c:pt idx="406">
                  <c:v>16.343937630011094</c:v>
                </c:pt>
                <c:pt idx="407">
                  <c:v>17.048000159507552</c:v>
                </c:pt>
                <c:pt idx="408">
                  <c:v>18.081172475410995</c:v>
                </c:pt>
                <c:pt idx="409">
                  <c:v>17.185658043390962</c:v>
                </c:pt>
                <c:pt idx="410">
                  <c:v>17.236894489515009</c:v>
                </c:pt>
                <c:pt idx="411">
                  <c:v>18.000883690293229</c:v>
                </c:pt>
                <c:pt idx="412">
                  <c:v>17.113624418490769</c:v>
                </c:pt>
                <c:pt idx="413">
                  <c:v>17.21823568565236</c:v>
                </c:pt>
                <c:pt idx="414">
                  <c:v>17.20657499291071</c:v>
                </c:pt>
                <c:pt idx="415">
                  <c:v>16.648510825027252</c:v>
                </c:pt>
                <c:pt idx="416">
                  <c:v>15.537387428351654</c:v>
                </c:pt>
                <c:pt idx="417">
                  <c:v>15.787021392705924</c:v>
                </c:pt>
                <c:pt idx="418">
                  <c:v>23.916945611156923</c:v>
                </c:pt>
                <c:pt idx="419">
                  <c:v>17.130856725364829</c:v>
                </c:pt>
                <c:pt idx="420">
                  <c:v>16.952079439214017</c:v>
                </c:pt>
                <c:pt idx="421">
                  <c:v>15.724260213631688</c:v>
                </c:pt>
                <c:pt idx="422">
                  <c:v>16.274942613445742</c:v>
                </c:pt>
                <c:pt idx="423">
                  <c:v>16.143855165700639</c:v>
                </c:pt>
                <c:pt idx="424">
                  <c:v>15.959463978226442</c:v>
                </c:pt>
                <c:pt idx="425">
                  <c:v>15.367899542786942</c:v>
                </c:pt>
                <c:pt idx="426">
                  <c:v>14.875846009391678</c:v>
                </c:pt>
                <c:pt idx="427">
                  <c:v>15.012504971559817</c:v>
                </c:pt>
                <c:pt idx="428">
                  <c:v>14.965341818141068</c:v>
                </c:pt>
                <c:pt idx="429">
                  <c:v>14.719970367410214</c:v>
                </c:pt>
                <c:pt idx="430">
                  <c:v>14.667819773371594</c:v>
                </c:pt>
                <c:pt idx="431">
                  <c:v>14.483058621441245</c:v>
                </c:pt>
                <c:pt idx="432">
                  <c:v>14.747389934027712</c:v>
                </c:pt>
                <c:pt idx="433">
                  <c:v>14.66724689550508</c:v>
                </c:pt>
                <c:pt idx="434">
                  <c:v>14.417297093242967</c:v>
                </c:pt>
                <c:pt idx="435">
                  <c:v>14.46343426167229</c:v>
                </c:pt>
                <c:pt idx="436">
                  <c:v>14.570208248464949</c:v>
                </c:pt>
                <c:pt idx="437">
                  <c:v>14.655834221630721</c:v>
                </c:pt>
                <c:pt idx="438">
                  <c:v>14.973778265607999</c:v>
                </c:pt>
                <c:pt idx="439">
                  <c:v>14.981375230447043</c:v>
                </c:pt>
                <c:pt idx="440">
                  <c:v>14.938523823798187</c:v>
                </c:pt>
                <c:pt idx="441">
                  <c:v>14.796486374104326</c:v>
                </c:pt>
                <c:pt idx="442">
                  <c:v>14.748809684479557</c:v>
                </c:pt>
                <c:pt idx="443">
                  <c:v>14.813716406423755</c:v>
                </c:pt>
                <c:pt idx="444">
                  <c:v>14.784415504851436</c:v>
                </c:pt>
                <c:pt idx="445">
                  <c:v>14.975216601953925</c:v>
                </c:pt>
                <c:pt idx="446">
                  <c:v>14.964060968038234</c:v>
                </c:pt>
                <c:pt idx="447">
                  <c:v>15.032440497835749</c:v>
                </c:pt>
                <c:pt idx="448">
                  <c:v>15.128383709711951</c:v>
                </c:pt>
                <c:pt idx="449">
                  <c:v>15.253928337442115</c:v>
                </c:pt>
                <c:pt idx="450">
                  <c:v>15.265605441232589</c:v>
                </c:pt>
                <c:pt idx="451">
                  <c:v>15.132867178928498</c:v>
                </c:pt>
                <c:pt idx="452">
                  <c:v>15.173640096035671</c:v>
                </c:pt>
                <c:pt idx="453">
                  <c:v>14.975849908903562</c:v>
                </c:pt>
                <c:pt idx="454">
                  <c:v>14.955822762580802</c:v>
                </c:pt>
                <c:pt idx="455">
                  <c:v>14.984772829302365</c:v>
                </c:pt>
                <c:pt idx="456">
                  <c:v>15.01380821353594</c:v>
                </c:pt>
                <c:pt idx="457">
                  <c:v>15.087380815920266</c:v>
                </c:pt>
                <c:pt idx="458">
                  <c:v>15.299072886690984</c:v>
                </c:pt>
                <c:pt idx="459">
                  <c:v>15.304462570153348</c:v>
                </c:pt>
                <c:pt idx="460">
                  <c:v>15.383835032511282</c:v>
                </c:pt>
                <c:pt idx="461">
                  <c:v>15.552478542046273</c:v>
                </c:pt>
                <c:pt idx="462">
                  <c:v>15.581659129163667</c:v>
                </c:pt>
                <c:pt idx="463">
                  <c:v>15.723910688204533</c:v>
                </c:pt>
                <c:pt idx="464">
                  <c:v>15.62768446051814</c:v>
                </c:pt>
                <c:pt idx="465">
                  <c:v>15.60312298069841</c:v>
                </c:pt>
                <c:pt idx="466">
                  <c:v>15.726964298455227</c:v>
                </c:pt>
                <c:pt idx="467">
                  <c:v>15.889251481198921</c:v>
                </c:pt>
                <c:pt idx="468">
                  <c:v>15.88807920590305</c:v>
                </c:pt>
                <c:pt idx="469">
                  <c:v>15.805250346740619</c:v>
                </c:pt>
                <c:pt idx="470">
                  <c:v>15.976152545644027</c:v>
                </c:pt>
                <c:pt idx="471">
                  <c:v>16.166962120126581</c:v>
                </c:pt>
                <c:pt idx="472">
                  <c:v>15.927073060327551</c:v>
                </c:pt>
                <c:pt idx="473">
                  <c:v>15.817090151886362</c:v>
                </c:pt>
                <c:pt idx="474">
                  <c:v>15.500318383204952</c:v>
                </c:pt>
                <c:pt idx="475">
                  <c:v>15.271619410553207</c:v>
                </c:pt>
                <c:pt idx="476">
                  <c:v>15.610865692132586</c:v>
                </c:pt>
                <c:pt idx="477">
                  <c:v>15.248375952624482</c:v>
                </c:pt>
                <c:pt idx="478">
                  <c:v>15.539902070256108</c:v>
                </c:pt>
                <c:pt idx="479">
                  <c:v>15.842592299183503</c:v>
                </c:pt>
                <c:pt idx="480">
                  <c:v>15.769686913269087</c:v>
                </c:pt>
                <c:pt idx="481">
                  <c:v>15.775435908962276</c:v>
                </c:pt>
                <c:pt idx="482">
                  <c:v>15.898071041902938</c:v>
                </c:pt>
                <c:pt idx="483">
                  <c:v>16.003040533872724</c:v>
                </c:pt>
                <c:pt idx="484">
                  <c:v>15.912136170608134</c:v>
                </c:pt>
                <c:pt idx="485">
                  <c:v>15.922581657442247</c:v>
                </c:pt>
                <c:pt idx="486">
                  <c:v>15.922581657442247</c:v>
                </c:pt>
                <c:pt idx="487">
                  <c:v>16.156909855043573</c:v>
                </c:pt>
                <c:pt idx="488">
                  <c:v>13.743203225500055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96-44B5-8409-B1339A346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1'!$Q$14:$Q$4269</c:f>
              <c:numCache>
                <c:formatCode>0.0</c:formatCode>
                <c:ptCount val="4256"/>
                <c:pt idx="0">
                  <c:v>0.30831719876416114</c:v>
                </c:pt>
                <c:pt idx="1">
                  <c:v>0.34305664263645724</c:v>
                </c:pt>
                <c:pt idx="2">
                  <c:v>0.37905664263645766</c:v>
                </c:pt>
                <c:pt idx="3">
                  <c:v>0.42621627188465561</c:v>
                </c:pt>
                <c:pt idx="4">
                  <c:v>0.41405561277033981</c:v>
                </c:pt>
                <c:pt idx="5">
                  <c:v>0.49206179196704491</c:v>
                </c:pt>
                <c:pt idx="6">
                  <c:v>0.5408527291452111</c:v>
                </c:pt>
                <c:pt idx="7">
                  <c:v>0.55386611740473779</c:v>
                </c:pt>
                <c:pt idx="8">
                  <c:v>0.5299897013388265</c:v>
                </c:pt>
                <c:pt idx="9">
                  <c:v>0.50789289392379044</c:v>
                </c:pt>
                <c:pt idx="10">
                  <c:v>0.47960453141091708</c:v>
                </c:pt>
                <c:pt idx="11">
                  <c:v>0.45806385169927921</c:v>
                </c:pt>
                <c:pt idx="12">
                  <c:v>0.45698867147270905</c:v>
                </c:pt>
                <c:pt idx="13">
                  <c:v>0.44041606591143212</c:v>
                </c:pt>
                <c:pt idx="14">
                  <c:v>0.40879093717816689</c:v>
                </c:pt>
                <c:pt idx="15">
                  <c:v>0.41034809474768319</c:v>
                </c:pt>
                <c:pt idx="16">
                  <c:v>0.42376930998970153</c:v>
                </c:pt>
                <c:pt idx="17">
                  <c:v>0.42699485066941295</c:v>
                </c:pt>
                <c:pt idx="18">
                  <c:v>0.41642842430484028</c:v>
                </c:pt>
                <c:pt idx="19">
                  <c:v>0.40037487126673543</c:v>
                </c:pt>
                <c:pt idx="20">
                  <c:v>0.42135942327497439</c:v>
                </c:pt>
                <c:pt idx="21">
                  <c:v>0.44471678681771365</c:v>
                </c:pt>
                <c:pt idx="22">
                  <c:v>0.43440988671472708</c:v>
                </c:pt>
                <c:pt idx="23">
                  <c:v>0.42658702368692125</c:v>
                </c:pt>
                <c:pt idx="24">
                  <c:v>0.40526879505664265</c:v>
                </c:pt>
                <c:pt idx="25">
                  <c:v>0.41209062821833187</c:v>
                </c:pt>
                <c:pt idx="26">
                  <c:v>0.4244366632337801</c:v>
                </c:pt>
                <c:pt idx="27">
                  <c:v>0.40652935118434613</c:v>
                </c:pt>
                <c:pt idx="28">
                  <c:v>0.38139237899073125</c:v>
                </c:pt>
                <c:pt idx="29">
                  <c:v>0.35069412976313141</c:v>
                </c:pt>
                <c:pt idx="30">
                  <c:v>0.33004325437693138</c:v>
                </c:pt>
                <c:pt idx="31">
                  <c:v>0.31895777548918658</c:v>
                </c:pt>
                <c:pt idx="32">
                  <c:v>0.28974253347064943</c:v>
                </c:pt>
                <c:pt idx="33">
                  <c:v>0.25066529351184408</c:v>
                </c:pt>
                <c:pt idx="34">
                  <c:v>0.21555509783728147</c:v>
                </c:pt>
                <c:pt idx="35">
                  <c:v>0.20665705458290468</c:v>
                </c:pt>
                <c:pt idx="36">
                  <c:v>0.18941709577754923</c:v>
                </c:pt>
                <c:pt idx="37">
                  <c:v>0.17773841400617954</c:v>
                </c:pt>
                <c:pt idx="38">
                  <c:v>0.18248403707518038</c:v>
                </c:pt>
                <c:pt idx="39">
                  <c:v>0.15363954685890885</c:v>
                </c:pt>
                <c:pt idx="40">
                  <c:v>0.11474768280123596</c:v>
                </c:pt>
                <c:pt idx="41">
                  <c:v>8.6792996910402209E-2</c:v>
                </c:pt>
                <c:pt idx="42">
                  <c:v>0.10229042224510813</c:v>
                </c:pt>
                <c:pt idx="43">
                  <c:v>9.7618949536560112E-2</c:v>
                </c:pt>
                <c:pt idx="44">
                  <c:v>0.13810504634397527</c:v>
                </c:pt>
                <c:pt idx="45">
                  <c:v>0.22612152420185413</c:v>
                </c:pt>
                <c:pt idx="46">
                  <c:v>0.29118846549948524</c:v>
                </c:pt>
                <c:pt idx="47">
                  <c:v>0.27172399588053575</c:v>
                </c:pt>
                <c:pt idx="48">
                  <c:v>0.29378372811534492</c:v>
                </c:pt>
                <c:pt idx="49">
                  <c:v>0.25641194644696225</c:v>
                </c:pt>
                <c:pt idx="50">
                  <c:v>0.29133676622039167</c:v>
                </c:pt>
                <c:pt idx="51">
                  <c:v>0.25007209062821839</c:v>
                </c:pt>
                <c:pt idx="52">
                  <c:v>0.23472296601441806</c:v>
                </c:pt>
                <c:pt idx="53">
                  <c:v>0.29111431513903241</c:v>
                </c:pt>
                <c:pt idx="54">
                  <c:v>0.32952420185375925</c:v>
                </c:pt>
                <c:pt idx="55">
                  <c:v>0.33471472708547934</c:v>
                </c:pt>
                <c:pt idx="56">
                  <c:v>0.3617054582904225</c:v>
                </c:pt>
                <c:pt idx="57">
                  <c:v>0.47237487126673544</c:v>
                </c:pt>
                <c:pt idx="58">
                  <c:v>0.51338002059732268</c:v>
                </c:pt>
                <c:pt idx="59">
                  <c:v>0.49028218331616941</c:v>
                </c:pt>
                <c:pt idx="60">
                  <c:v>0.42955303810504658</c:v>
                </c:pt>
                <c:pt idx="61">
                  <c:v>0.37616477857878511</c:v>
                </c:pt>
                <c:pt idx="62">
                  <c:v>0.31725231719876468</c:v>
                </c:pt>
                <c:pt idx="63">
                  <c:v>0.2465128733264681</c:v>
                </c:pt>
                <c:pt idx="64">
                  <c:v>0.11319052523172049</c:v>
                </c:pt>
                <c:pt idx="65">
                  <c:v>0.26964778578784743</c:v>
                </c:pt>
                <c:pt idx="66">
                  <c:v>0.60643872296601431</c:v>
                </c:pt>
                <c:pt idx="67">
                  <c:v>1.0728444902162724</c:v>
                </c:pt>
                <c:pt idx="68">
                  <c:v>0.75663027806385186</c:v>
                </c:pt>
                <c:pt idx="69">
                  <c:v>0.63350360453141119</c:v>
                </c:pt>
                <c:pt idx="70">
                  <c:v>1.0937178166838315</c:v>
                </c:pt>
                <c:pt idx="71">
                  <c:v>1.1230072090628225</c:v>
                </c:pt>
                <c:pt idx="72">
                  <c:v>0.56387641606591155</c:v>
                </c:pt>
                <c:pt idx="73">
                  <c:v>0.75985581874356323</c:v>
                </c:pt>
                <c:pt idx="74">
                  <c:v>1.1167785787847582</c:v>
                </c:pt>
                <c:pt idx="75">
                  <c:v>0.94589907312049448</c:v>
                </c:pt>
                <c:pt idx="76">
                  <c:v>0.3976683831101962</c:v>
                </c:pt>
                <c:pt idx="77">
                  <c:v>0.25767250257466573</c:v>
                </c:pt>
                <c:pt idx="78">
                  <c:v>0.25529969104016531</c:v>
                </c:pt>
                <c:pt idx="79">
                  <c:v>0.27020391349124628</c:v>
                </c:pt>
                <c:pt idx="80">
                  <c:v>0.29960453141091675</c:v>
                </c:pt>
                <c:pt idx="81">
                  <c:v>0.28102986611740505</c:v>
                </c:pt>
                <c:pt idx="82">
                  <c:v>0.24881153450051496</c:v>
                </c:pt>
                <c:pt idx="83">
                  <c:v>0.27969515962924885</c:v>
                </c:pt>
                <c:pt idx="84">
                  <c:v>0.28154891864057713</c:v>
                </c:pt>
                <c:pt idx="85">
                  <c:v>0.26898043254376974</c:v>
                </c:pt>
                <c:pt idx="86">
                  <c:v>0.26034191555097896</c:v>
                </c:pt>
                <c:pt idx="87">
                  <c:v>0.24829248197734285</c:v>
                </c:pt>
                <c:pt idx="88">
                  <c:v>0.23468589083419203</c:v>
                </c:pt>
                <c:pt idx="89">
                  <c:v>0.1983892893923796</c:v>
                </c:pt>
                <c:pt idx="90">
                  <c:v>0.17214006179196692</c:v>
                </c:pt>
                <c:pt idx="91">
                  <c:v>0.16628218331616909</c:v>
                </c:pt>
                <c:pt idx="92">
                  <c:v>0.15983110195674555</c:v>
                </c:pt>
                <c:pt idx="93">
                  <c:v>0.16583728115345062</c:v>
                </c:pt>
                <c:pt idx="94">
                  <c:v>0.16546652935118497</c:v>
                </c:pt>
                <c:pt idx="95">
                  <c:v>0.15597528321318246</c:v>
                </c:pt>
                <c:pt idx="96">
                  <c:v>0.16602265705458308</c:v>
                </c:pt>
                <c:pt idx="97">
                  <c:v>0.16713491246138004</c:v>
                </c:pt>
                <c:pt idx="98">
                  <c:v>0.17180638516992808</c:v>
                </c:pt>
                <c:pt idx="99">
                  <c:v>0.15104428424304839</c:v>
                </c:pt>
                <c:pt idx="100">
                  <c:v>0.13172811534500536</c:v>
                </c:pt>
                <c:pt idx="101">
                  <c:v>0.12394232749742559</c:v>
                </c:pt>
                <c:pt idx="102">
                  <c:v>0.11826982492276017</c:v>
                </c:pt>
                <c:pt idx="103">
                  <c:v>0.12142121524201874</c:v>
                </c:pt>
                <c:pt idx="104">
                  <c:v>0.11975283213182283</c:v>
                </c:pt>
                <c:pt idx="105">
                  <c:v>0.12268177136972216</c:v>
                </c:pt>
                <c:pt idx="106">
                  <c:v>0.12145829042224554</c:v>
                </c:pt>
                <c:pt idx="107">
                  <c:v>0.12323789907312108</c:v>
                </c:pt>
                <c:pt idx="108">
                  <c:v>0.11270854788877439</c:v>
                </c:pt>
                <c:pt idx="109">
                  <c:v>0.10481153450051499</c:v>
                </c:pt>
                <c:pt idx="110">
                  <c:v>0.10918640576725015</c:v>
                </c:pt>
                <c:pt idx="111">
                  <c:v>0.11137384140061815</c:v>
                </c:pt>
                <c:pt idx="112">
                  <c:v>0.11871472708547948</c:v>
                </c:pt>
                <c:pt idx="113">
                  <c:v>0.12790937178166828</c:v>
                </c:pt>
                <c:pt idx="114">
                  <c:v>0.11912255406797112</c:v>
                </c:pt>
                <c:pt idx="115">
                  <c:v>0.12920700308959851</c:v>
                </c:pt>
                <c:pt idx="116">
                  <c:v>0.13191349124613863</c:v>
                </c:pt>
                <c:pt idx="117">
                  <c:v>0.12876210092688006</c:v>
                </c:pt>
                <c:pt idx="118">
                  <c:v>0.13098661174047405</c:v>
                </c:pt>
                <c:pt idx="119">
                  <c:v>0.11652729145211148</c:v>
                </c:pt>
                <c:pt idx="120">
                  <c:v>0.11478475798146279</c:v>
                </c:pt>
                <c:pt idx="121">
                  <c:v>0.11408032955715744</c:v>
                </c:pt>
                <c:pt idx="122">
                  <c:v>0.10340267765190514</c:v>
                </c:pt>
                <c:pt idx="123">
                  <c:v>7.348300720906345E-2</c:v>
                </c:pt>
                <c:pt idx="124">
                  <c:v>9.4133882595262688E-2</c:v>
                </c:pt>
                <c:pt idx="125">
                  <c:v>0.10540473738414072</c:v>
                </c:pt>
                <c:pt idx="126">
                  <c:v>0.10440370751802251</c:v>
                </c:pt>
                <c:pt idx="127">
                  <c:v>8.990731204943396E-2</c:v>
                </c:pt>
                <c:pt idx="128">
                  <c:v>8.5161688980433123E-2</c:v>
                </c:pt>
                <c:pt idx="129">
                  <c:v>0.105886714727086</c:v>
                </c:pt>
                <c:pt idx="130">
                  <c:v>0.11760247167868164</c:v>
                </c:pt>
                <c:pt idx="131">
                  <c:v>0.12646343975283242</c:v>
                </c:pt>
                <c:pt idx="132">
                  <c:v>0.1335818743563337</c:v>
                </c:pt>
                <c:pt idx="133">
                  <c:v>0.12790937178166828</c:v>
                </c:pt>
                <c:pt idx="134">
                  <c:v>0.11775077239958809</c:v>
                </c:pt>
                <c:pt idx="135">
                  <c:v>0.11115139031925893</c:v>
                </c:pt>
                <c:pt idx="136">
                  <c:v>0.10288362512873386</c:v>
                </c:pt>
                <c:pt idx="137">
                  <c:v>0.12787229660144228</c:v>
                </c:pt>
                <c:pt idx="138">
                  <c:v>0.17362306900103039</c:v>
                </c:pt>
                <c:pt idx="139">
                  <c:v>0.15182286302780654</c:v>
                </c:pt>
                <c:pt idx="140">
                  <c:v>0.12698249227600453</c:v>
                </c:pt>
                <c:pt idx="141">
                  <c:v>0.12928115345005214</c:v>
                </c:pt>
                <c:pt idx="142">
                  <c:v>0.12850257466529402</c:v>
                </c:pt>
                <c:pt idx="143">
                  <c:v>0.16732028836251331</c:v>
                </c:pt>
                <c:pt idx="144">
                  <c:v>0.12583316168898073</c:v>
                </c:pt>
                <c:pt idx="145">
                  <c:v>0.12824304840370795</c:v>
                </c:pt>
                <c:pt idx="146">
                  <c:v>0.12134706488156592</c:v>
                </c:pt>
                <c:pt idx="147">
                  <c:v>0.10729557157569503</c:v>
                </c:pt>
                <c:pt idx="148">
                  <c:v>0.10325437693099954</c:v>
                </c:pt>
                <c:pt idx="149">
                  <c:v>0.11971575695159685</c:v>
                </c:pt>
                <c:pt idx="150">
                  <c:v>0.12598146240988714</c:v>
                </c:pt>
                <c:pt idx="151">
                  <c:v>0.12931822863027814</c:v>
                </c:pt>
                <c:pt idx="152">
                  <c:v>0.12676004119464529</c:v>
                </c:pt>
                <c:pt idx="153">
                  <c:v>0.15838516992790969</c:v>
                </c:pt>
                <c:pt idx="154">
                  <c:v>8.8164778578785255E-2</c:v>
                </c:pt>
                <c:pt idx="155">
                  <c:v>8.4086508753862116E-2</c:v>
                </c:pt>
                <c:pt idx="156">
                  <c:v>9.9361483007209622E-2</c:v>
                </c:pt>
                <c:pt idx="157">
                  <c:v>0.15716168898043309</c:v>
                </c:pt>
                <c:pt idx="158">
                  <c:v>0.19913079299691092</c:v>
                </c:pt>
                <c:pt idx="159">
                  <c:v>0.2153697219361482</c:v>
                </c:pt>
                <c:pt idx="160">
                  <c:v>0.24825540679711683</c:v>
                </c:pt>
                <c:pt idx="161">
                  <c:v>0.28510813594232737</c:v>
                </c:pt>
                <c:pt idx="162">
                  <c:v>0.33148918640576713</c:v>
                </c:pt>
                <c:pt idx="163">
                  <c:v>0.37434809474768282</c:v>
                </c:pt>
                <c:pt idx="164">
                  <c:v>0.41872708547888787</c:v>
                </c:pt>
                <c:pt idx="165">
                  <c:v>0.44742327497425377</c:v>
                </c:pt>
                <c:pt idx="166">
                  <c:v>0.49161688980432555</c:v>
                </c:pt>
                <c:pt idx="167">
                  <c:v>0.4720782698249234</c:v>
                </c:pt>
                <c:pt idx="168">
                  <c:v>0.44746035015447971</c:v>
                </c:pt>
                <c:pt idx="169">
                  <c:v>0.36207621009268826</c:v>
                </c:pt>
                <c:pt idx="170">
                  <c:v>0.38717610710607625</c:v>
                </c:pt>
                <c:pt idx="171">
                  <c:v>0.39781668383110258</c:v>
                </c:pt>
                <c:pt idx="172">
                  <c:v>0.53803501544799226</c:v>
                </c:pt>
                <c:pt idx="173">
                  <c:v>0.54096395468589076</c:v>
                </c:pt>
                <c:pt idx="174">
                  <c:v>0.4853511843460353</c:v>
                </c:pt>
                <c:pt idx="175">
                  <c:v>0.46662821833161711</c:v>
                </c:pt>
                <c:pt idx="176">
                  <c:v>0.60006179196704434</c:v>
                </c:pt>
                <c:pt idx="177">
                  <c:v>0.58389701338826006</c:v>
                </c:pt>
                <c:pt idx="178">
                  <c:v>0.71362306900102979</c:v>
                </c:pt>
                <c:pt idx="179">
                  <c:v>0.8976271884654996</c:v>
                </c:pt>
                <c:pt idx="180">
                  <c:v>0.99394850669413015</c:v>
                </c:pt>
                <c:pt idx="181">
                  <c:v>0.99917610710607641</c:v>
                </c:pt>
                <c:pt idx="182">
                  <c:v>0.98664469618949591</c:v>
                </c:pt>
                <c:pt idx="183">
                  <c:v>1.0085932028836253</c:v>
                </c:pt>
                <c:pt idx="184">
                  <c:v>0.92016889804325486</c:v>
                </c:pt>
                <c:pt idx="185">
                  <c:v>0.90063027806385165</c:v>
                </c:pt>
                <c:pt idx="186">
                  <c:v>0.87931204943357388</c:v>
                </c:pt>
                <c:pt idx="187">
                  <c:v>0.80530998970133927</c:v>
                </c:pt>
                <c:pt idx="188">
                  <c:v>0.93485066941297668</c:v>
                </c:pt>
                <c:pt idx="189">
                  <c:v>0.87341709577754933</c:v>
                </c:pt>
                <c:pt idx="190">
                  <c:v>1.037104016477858</c:v>
                </c:pt>
                <c:pt idx="191">
                  <c:v>0.92966014418125653</c:v>
                </c:pt>
                <c:pt idx="192">
                  <c:v>0.95242430484037088</c:v>
                </c:pt>
                <c:pt idx="193">
                  <c:v>0.97637487126673517</c:v>
                </c:pt>
                <c:pt idx="194">
                  <c:v>0.85988465499485056</c:v>
                </c:pt>
                <c:pt idx="195">
                  <c:v>0.84386817713697249</c:v>
                </c:pt>
                <c:pt idx="196">
                  <c:v>0.74120700308959875</c:v>
                </c:pt>
                <c:pt idx="197">
                  <c:v>0.83204119464469639</c:v>
                </c:pt>
                <c:pt idx="198">
                  <c:v>0.81176107106076201</c:v>
                </c:pt>
                <c:pt idx="199">
                  <c:v>0.75878063851699296</c:v>
                </c:pt>
                <c:pt idx="200">
                  <c:v>0.75781668383110234</c:v>
                </c:pt>
                <c:pt idx="201">
                  <c:v>0.78084037075180213</c:v>
                </c:pt>
                <c:pt idx="202">
                  <c:v>0.86526055612770381</c:v>
                </c:pt>
                <c:pt idx="203">
                  <c:v>0.99357775489186451</c:v>
                </c:pt>
                <c:pt idx="204">
                  <c:v>1.0636498455200827</c:v>
                </c:pt>
                <c:pt idx="205">
                  <c:v>1.0900102986611742</c:v>
                </c:pt>
                <c:pt idx="206">
                  <c:v>1.1002801235839339</c:v>
                </c:pt>
                <c:pt idx="207">
                  <c:v>1.0442966014418129</c:v>
                </c:pt>
                <c:pt idx="208">
                  <c:v>1.0523048403707518</c:v>
                </c:pt>
                <c:pt idx="209">
                  <c:v>0.9559835221421219</c:v>
                </c:pt>
                <c:pt idx="210">
                  <c:v>0.8568444902162724</c:v>
                </c:pt>
                <c:pt idx="211">
                  <c:v>0.77687332646755936</c:v>
                </c:pt>
                <c:pt idx="212">
                  <c:v>0.75188465499485102</c:v>
                </c:pt>
                <c:pt idx="213">
                  <c:v>0.65841812564366686</c:v>
                </c:pt>
                <c:pt idx="214">
                  <c:v>0.53388259526261628</c:v>
                </c:pt>
                <c:pt idx="215">
                  <c:v>0.57429454170957783</c:v>
                </c:pt>
                <c:pt idx="216">
                  <c:v>0.60729145211122615</c:v>
                </c:pt>
                <c:pt idx="217">
                  <c:v>0.65126261585993883</c:v>
                </c:pt>
                <c:pt idx="218">
                  <c:v>0.70461380020597342</c:v>
                </c:pt>
                <c:pt idx="219">
                  <c:v>0.78184140061792029</c:v>
                </c:pt>
                <c:pt idx="220">
                  <c:v>0.78224922760041193</c:v>
                </c:pt>
                <c:pt idx="221">
                  <c:v>0.69849639546858944</c:v>
                </c:pt>
                <c:pt idx="222">
                  <c:v>0.67795674562306896</c:v>
                </c:pt>
                <c:pt idx="223">
                  <c:v>0.53870236869207</c:v>
                </c:pt>
                <c:pt idx="224">
                  <c:v>0.4911349124613803</c:v>
                </c:pt>
                <c:pt idx="225">
                  <c:v>0.50907929969104027</c:v>
                </c:pt>
                <c:pt idx="226">
                  <c:v>0.48950360453141123</c:v>
                </c:pt>
                <c:pt idx="227">
                  <c:v>0.37835221421215226</c:v>
                </c:pt>
                <c:pt idx="228">
                  <c:v>0.36515345005149313</c:v>
                </c:pt>
                <c:pt idx="229">
                  <c:v>0.26011946446961892</c:v>
                </c:pt>
                <c:pt idx="230">
                  <c:v>0.36574665293511893</c:v>
                </c:pt>
                <c:pt idx="231">
                  <c:v>0.51708753861997925</c:v>
                </c:pt>
                <c:pt idx="232">
                  <c:v>0.65500720906282228</c:v>
                </c:pt>
                <c:pt idx="233">
                  <c:v>0.69045108135942368</c:v>
                </c:pt>
                <c:pt idx="234">
                  <c:v>0.60858908341915552</c:v>
                </c:pt>
                <c:pt idx="235">
                  <c:v>0.41613182286302824</c:v>
                </c:pt>
                <c:pt idx="236">
                  <c:v>0.39099485066941336</c:v>
                </c:pt>
                <c:pt idx="237">
                  <c:v>0.47945623069001064</c:v>
                </c:pt>
                <c:pt idx="238">
                  <c:v>0.65307929969104017</c:v>
                </c:pt>
                <c:pt idx="239">
                  <c:v>0.89280741503604499</c:v>
                </c:pt>
                <c:pt idx="240">
                  <c:v>0.88732028836251309</c:v>
                </c:pt>
                <c:pt idx="241">
                  <c:v>0.81999176107106109</c:v>
                </c:pt>
                <c:pt idx="242">
                  <c:v>0.78688362512873311</c:v>
                </c:pt>
                <c:pt idx="243">
                  <c:v>0.74183728115345038</c:v>
                </c:pt>
                <c:pt idx="244">
                  <c:v>0.77335118434603523</c:v>
                </c:pt>
                <c:pt idx="245">
                  <c:v>0.69286096807415087</c:v>
                </c:pt>
                <c:pt idx="246">
                  <c:v>0.78988671472708516</c:v>
                </c:pt>
                <c:pt idx="247">
                  <c:v>0.68589083419155528</c:v>
                </c:pt>
                <c:pt idx="248">
                  <c:v>0.8563995880535531</c:v>
                </c:pt>
                <c:pt idx="249">
                  <c:v>0.97136972193614834</c:v>
                </c:pt>
                <c:pt idx="250">
                  <c:v>0.90782286302780668</c:v>
                </c:pt>
                <c:pt idx="251">
                  <c:v>0.70183316168898047</c:v>
                </c:pt>
                <c:pt idx="252">
                  <c:v>0.78165602471678708</c:v>
                </c:pt>
                <c:pt idx="253">
                  <c:v>0.85539855818743582</c:v>
                </c:pt>
                <c:pt idx="254">
                  <c:v>1.1369474768280128</c:v>
                </c:pt>
                <c:pt idx="255">
                  <c:v>0.95342533470648838</c:v>
                </c:pt>
                <c:pt idx="256">
                  <c:v>0.92391349124613831</c:v>
                </c:pt>
                <c:pt idx="257">
                  <c:v>1.1398764160659112</c:v>
                </c:pt>
                <c:pt idx="258">
                  <c:v>1.1558187435633367</c:v>
                </c:pt>
                <c:pt idx="259">
                  <c:v>1.1945993820803298</c:v>
                </c:pt>
                <c:pt idx="260">
                  <c:v>1.1542615859938212</c:v>
                </c:pt>
                <c:pt idx="261">
                  <c:v>1.009483007209063</c:v>
                </c:pt>
                <c:pt idx="262">
                  <c:v>0.94026364572605592</c:v>
                </c:pt>
                <c:pt idx="263">
                  <c:v>0.90159423274974315</c:v>
                </c:pt>
                <c:pt idx="264">
                  <c:v>1.3540597322348098</c:v>
                </c:pt>
                <c:pt idx="265">
                  <c:v>1.4274315139031928</c:v>
                </c:pt>
                <c:pt idx="266">
                  <c:v>1.4615406797116381</c:v>
                </c:pt>
                <c:pt idx="267">
                  <c:v>1.0385128733264679</c:v>
                </c:pt>
                <c:pt idx="268">
                  <c:v>0.9265829042224516</c:v>
                </c:pt>
                <c:pt idx="269">
                  <c:v>0.92013182286302797</c:v>
                </c:pt>
                <c:pt idx="270">
                  <c:v>0.89499485066941309</c:v>
                </c:pt>
                <c:pt idx="271">
                  <c:v>0.91075180226570607</c:v>
                </c:pt>
                <c:pt idx="272">
                  <c:v>0.90841606591143143</c:v>
                </c:pt>
                <c:pt idx="273">
                  <c:v>0.92228218331616929</c:v>
                </c:pt>
                <c:pt idx="274">
                  <c:v>1.0462986611740475</c:v>
                </c:pt>
                <c:pt idx="275">
                  <c:v>1.2587394438722965</c:v>
                </c:pt>
                <c:pt idx="276">
                  <c:v>1.485046343975283</c:v>
                </c:pt>
                <c:pt idx="277">
                  <c:v>1.5681318228630277</c:v>
                </c:pt>
                <c:pt idx="278">
                  <c:v>1.868959835221421</c:v>
                </c:pt>
                <c:pt idx="279">
                  <c:v>2.6799423274974248</c:v>
                </c:pt>
                <c:pt idx="280">
                  <c:v>2.2301833161688984</c:v>
                </c:pt>
                <c:pt idx="281">
                  <c:v>1.6661956745623072</c:v>
                </c:pt>
                <c:pt idx="282">
                  <c:v>1.6697178166838313</c:v>
                </c:pt>
                <c:pt idx="283">
                  <c:v>1.9109660144181257</c:v>
                </c:pt>
                <c:pt idx="284">
                  <c:v>1.8624346035015447</c:v>
                </c:pt>
                <c:pt idx="285">
                  <c:v>1.8083048403707529</c:v>
                </c:pt>
                <c:pt idx="286">
                  <c:v>1.6046138002059736</c:v>
                </c:pt>
                <c:pt idx="287">
                  <c:v>1.6608568486096806</c:v>
                </c:pt>
                <c:pt idx="288">
                  <c:v>1.6908877445932029</c:v>
                </c:pt>
                <c:pt idx="289">
                  <c:v>1.8144963954685893</c:v>
                </c:pt>
                <c:pt idx="290">
                  <c:v>1.9530463439752839</c:v>
                </c:pt>
                <c:pt idx="291">
                  <c:v>2.2848321318228622</c:v>
                </c:pt>
                <c:pt idx="292">
                  <c:v>2.5025746652935119</c:v>
                </c:pt>
                <c:pt idx="293">
                  <c:v>3.2665829042224508</c:v>
                </c:pt>
                <c:pt idx="294">
                  <c:v>3.8089186405767248</c:v>
                </c:pt>
                <c:pt idx="295">
                  <c:v>3.7821874356333685</c:v>
                </c:pt>
                <c:pt idx="296">
                  <c:v>3.8458825952626152</c:v>
                </c:pt>
                <c:pt idx="297">
                  <c:v>3.6368156539649843</c:v>
                </c:pt>
                <c:pt idx="298">
                  <c:v>2.7892770339855812</c:v>
                </c:pt>
                <c:pt idx="299">
                  <c:v>2.1587765190525237</c:v>
                </c:pt>
                <c:pt idx="300">
                  <c:v>2.862315139031927</c:v>
                </c:pt>
                <c:pt idx="301">
                  <c:v>3.0608527291452119</c:v>
                </c:pt>
                <c:pt idx="302">
                  <c:v>2.131303810504634</c:v>
                </c:pt>
                <c:pt idx="303">
                  <c:v>1.615254376930999</c:v>
                </c:pt>
                <c:pt idx="304">
                  <c:v>1.1265293511843466</c:v>
                </c:pt>
                <c:pt idx="305">
                  <c:v>1.7680782698249236</c:v>
                </c:pt>
                <c:pt idx="306">
                  <c:v>1.8883501544799177</c:v>
                </c:pt>
                <c:pt idx="307">
                  <c:v>1.6159958805355299</c:v>
                </c:pt>
                <c:pt idx="308">
                  <c:v>1.2895118434603507</c:v>
                </c:pt>
                <c:pt idx="309">
                  <c:v>1.4067806385169928</c:v>
                </c:pt>
                <c:pt idx="310">
                  <c:v>1.5359505664263644</c:v>
                </c:pt>
                <c:pt idx="311">
                  <c:v>1.5588630278063853</c:v>
                </c:pt>
                <c:pt idx="312">
                  <c:v>1.2350113285272915</c:v>
                </c:pt>
                <c:pt idx="313">
                  <c:v>1.3571740473738414</c:v>
                </c:pt>
                <c:pt idx="314">
                  <c:v>1.9257590113285272</c:v>
                </c:pt>
                <c:pt idx="315">
                  <c:v>1.7633697219361482</c:v>
                </c:pt>
                <c:pt idx="316">
                  <c:v>1.3372646755921738</c:v>
                </c:pt>
                <c:pt idx="317">
                  <c:v>1.2143975283213182</c:v>
                </c:pt>
                <c:pt idx="318">
                  <c:v>1.7141338825952623</c:v>
                </c:pt>
                <c:pt idx="319">
                  <c:v>1.9324696189495361</c:v>
                </c:pt>
                <c:pt idx="320">
                  <c:v>1.6636745623069003</c:v>
                </c:pt>
                <c:pt idx="321">
                  <c:v>1.524271884654995</c:v>
                </c:pt>
                <c:pt idx="322">
                  <c:v>1.064725025746653</c:v>
                </c:pt>
                <c:pt idx="323">
                  <c:v>1.2642636457260554</c:v>
                </c:pt>
                <c:pt idx="324">
                  <c:v>1.2716416065911436</c:v>
                </c:pt>
                <c:pt idx="325">
                  <c:v>1.0679134912461381</c:v>
                </c:pt>
                <c:pt idx="326">
                  <c:v>0.85754891864057692</c:v>
                </c:pt>
                <c:pt idx="327">
                  <c:v>1.0457796086508755</c:v>
                </c:pt>
                <c:pt idx="328">
                  <c:v>1.1453635427394444</c:v>
                </c:pt>
                <c:pt idx="329">
                  <c:v>1.3430854788877444</c:v>
                </c:pt>
                <c:pt idx="330">
                  <c:v>1.1098825952626161</c:v>
                </c:pt>
                <c:pt idx="331">
                  <c:v>0.84983728115344992</c:v>
                </c:pt>
                <c:pt idx="332">
                  <c:v>0.80923995880535515</c:v>
                </c:pt>
                <c:pt idx="333">
                  <c:v>1.0951637487126673</c:v>
                </c:pt>
                <c:pt idx="334">
                  <c:v>1.3125726055612772</c:v>
                </c:pt>
                <c:pt idx="335">
                  <c:v>1.1359093717816686</c:v>
                </c:pt>
                <c:pt idx="336">
                  <c:v>1.3654788877445934</c:v>
                </c:pt>
                <c:pt idx="337">
                  <c:v>1.2378290422245113</c:v>
                </c:pt>
                <c:pt idx="338">
                  <c:v>1.0970545829042226</c:v>
                </c:pt>
                <c:pt idx="339">
                  <c:v>1.2954438722966013</c:v>
                </c:pt>
                <c:pt idx="340">
                  <c:v>1.3856848609680741</c:v>
                </c:pt>
                <c:pt idx="341">
                  <c:v>1.2109495365602476</c:v>
                </c:pt>
                <c:pt idx="342">
                  <c:v>1.1182615859938208</c:v>
                </c:pt>
                <c:pt idx="343">
                  <c:v>0.91416271884655043</c:v>
                </c:pt>
                <c:pt idx="344">
                  <c:v>0.8390113285272921</c:v>
                </c:pt>
                <c:pt idx="345">
                  <c:v>0.79767250257466582</c:v>
                </c:pt>
                <c:pt idx="346">
                  <c:v>0.96617919670442898</c:v>
                </c:pt>
                <c:pt idx="347">
                  <c:v>1.043406797116375</c:v>
                </c:pt>
                <c:pt idx="348">
                  <c:v>0.7432461380020603</c:v>
                </c:pt>
                <c:pt idx="349">
                  <c:v>0.65667559217301807</c:v>
                </c:pt>
                <c:pt idx="350">
                  <c:v>0.71106488156539693</c:v>
                </c:pt>
                <c:pt idx="351">
                  <c:v>0.73894541709577777</c:v>
                </c:pt>
                <c:pt idx="352">
                  <c:v>0.78109989701338811</c:v>
                </c:pt>
                <c:pt idx="353">
                  <c:v>0.77924613800205977</c:v>
                </c:pt>
                <c:pt idx="354">
                  <c:v>0.83052111225540692</c:v>
                </c:pt>
                <c:pt idx="355">
                  <c:v>0.77824510813594239</c:v>
                </c:pt>
                <c:pt idx="356">
                  <c:v>0.76612152420185431</c:v>
                </c:pt>
                <c:pt idx="357">
                  <c:v>0.72318846549948512</c:v>
                </c:pt>
                <c:pt idx="358">
                  <c:v>0.77420391349124618</c:v>
                </c:pt>
                <c:pt idx="359">
                  <c:v>0.7029824922760044</c:v>
                </c:pt>
                <c:pt idx="360">
                  <c:v>0.60870030895983518</c:v>
                </c:pt>
                <c:pt idx="361">
                  <c:v>0.53770133882595261</c:v>
                </c:pt>
                <c:pt idx="362">
                  <c:v>0.52075798146240992</c:v>
                </c:pt>
                <c:pt idx="363">
                  <c:v>0.49576930998970153</c:v>
                </c:pt>
                <c:pt idx="364">
                  <c:v>0.17677445932028898</c:v>
                </c:pt>
                <c:pt idx="365">
                  <c:v>0.51490010298661215</c:v>
                </c:pt>
                <c:pt idx="366">
                  <c:v>0.50255406797116398</c:v>
                </c:pt>
                <c:pt idx="367">
                  <c:v>0.48820597322348097</c:v>
                </c:pt>
                <c:pt idx="368">
                  <c:v>0.4305911431513908</c:v>
                </c:pt>
                <c:pt idx="369">
                  <c:v>0.44345623069001028</c:v>
                </c:pt>
                <c:pt idx="370">
                  <c:v>0.404898043254377</c:v>
                </c:pt>
                <c:pt idx="371">
                  <c:v>0.42065499485066982</c:v>
                </c:pt>
                <c:pt idx="372">
                  <c:v>0.3915509783728115</c:v>
                </c:pt>
                <c:pt idx="373">
                  <c:v>0.3228877445932033</c:v>
                </c:pt>
                <c:pt idx="374">
                  <c:v>0.30379402677651951</c:v>
                </c:pt>
                <c:pt idx="375">
                  <c:v>0.30724201853759009</c:v>
                </c:pt>
                <c:pt idx="376">
                  <c:v>0.3456889804325437</c:v>
                </c:pt>
                <c:pt idx="377">
                  <c:v>0.37464469618949564</c:v>
                </c:pt>
                <c:pt idx="378">
                  <c:v>0.38962306900103033</c:v>
                </c:pt>
                <c:pt idx="379">
                  <c:v>0.36237281153450107</c:v>
                </c:pt>
                <c:pt idx="380">
                  <c:v>0.36441194644696184</c:v>
                </c:pt>
                <c:pt idx="381">
                  <c:v>0.38328321318228636</c:v>
                </c:pt>
                <c:pt idx="382">
                  <c:v>0.37653553038105075</c:v>
                </c:pt>
                <c:pt idx="383">
                  <c:v>0.33649433573635495</c:v>
                </c:pt>
                <c:pt idx="384">
                  <c:v>0.29040988671472712</c:v>
                </c:pt>
                <c:pt idx="385">
                  <c:v>0.30346035015447981</c:v>
                </c:pt>
                <c:pt idx="386">
                  <c:v>0.27995468589083405</c:v>
                </c:pt>
                <c:pt idx="387">
                  <c:v>0.2770257466529355</c:v>
                </c:pt>
                <c:pt idx="388">
                  <c:v>0.28203089598352243</c:v>
                </c:pt>
                <c:pt idx="389">
                  <c:v>0.26278887744593216</c:v>
                </c:pt>
                <c:pt idx="390">
                  <c:v>0.29982698249227596</c:v>
                </c:pt>
                <c:pt idx="391">
                  <c:v>0.27717404737384199</c:v>
                </c:pt>
                <c:pt idx="392">
                  <c:v>0.22930998970133865</c:v>
                </c:pt>
                <c:pt idx="393">
                  <c:v>0.26564366632337788</c:v>
                </c:pt>
                <c:pt idx="394">
                  <c:v>0.26949948506694182</c:v>
                </c:pt>
                <c:pt idx="395">
                  <c:v>0.21210710607621003</c:v>
                </c:pt>
                <c:pt idx="396">
                  <c:v>0.22812358393408885</c:v>
                </c:pt>
                <c:pt idx="397">
                  <c:v>0.22085684860968119</c:v>
                </c:pt>
                <c:pt idx="398">
                  <c:v>0.22589907312049487</c:v>
                </c:pt>
                <c:pt idx="399">
                  <c:v>0.22259938208032989</c:v>
                </c:pt>
                <c:pt idx="400">
                  <c:v>0.21396086508753917</c:v>
                </c:pt>
                <c:pt idx="401">
                  <c:v>0.2193738414006185</c:v>
                </c:pt>
                <c:pt idx="402">
                  <c:v>0.24439958805355291</c:v>
                </c:pt>
                <c:pt idx="403">
                  <c:v>0.21803913491246146</c:v>
                </c:pt>
                <c:pt idx="404">
                  <c:v>0.24369515962924843</c:v>
                </c:pt>
                <c:pt idx="405">
                  <c:v>0.24339855818743555</c:v>
                </c:pt>
                <c:pt idx="406">
                  <c:v>0.22686302780638545</c:v>
                </c:pt>
                <c:pt idx="407">
                  <c:v>0.24384346035015486</c:v>
                </c:pt>
                <c:pt idx="408">
                  <c:v>0.27250257466529398</c:v>
                </c:pt>
                <c:pt idx="409">
                  <c:v>0.29374665293511892</c:v>
                </c:pt>
                <c:pt idx="410">
                  <c:v>0.28084449021627178</c:v>
                </c:pt>
                <c:pt idx="411">
                  <c:v>0.27328115345005211</c:v>
                </c:pt>
                <c:pt idx="412">
                  <c:v>0.29052111225540672</c:v>
                </c:pt>
                <c:pt idx="413">
                  <c:v>0.25863645726055629</c:v>
                </c:pt>
                <c:pt idx="414">
                  <c:v>0.23120082389289381</c:v>
                </c:pt>
                <c:pt idx="415">
                  <c:v>0.2230072090628224</c:v>
                </c:pt>
                <c:pt idx="416">
                  <c:v>0.26723789907312101</c:v>
                </c:pt>
                <c:pt idx="417">
                  <c:v>0.27598764160659139</c:v>
                </c:pt>
                <c:pt idx="418">
                  <c:v>0.29471060762100942</c:v>
                </c:pt>
                <c:pt idx="419">
                  <c:v>0.3547353244078269</c:v>
                </c:pt>
                <c:pt idx="420">
                  <c:v>0.23108959835221421</c:v>
                </c:pt>
                <c:pt idx="421">
                  <c:v>0.26556951596292511</c:v>
                </c:pt>
                <c:pt idx="422">
                  <c:v>0.2790648815653971</c:v>
                </c:pt>
                <c:pt idx="423">
                  <c:v>0.30108753861997939</c:v>
                </c:pt>
                <c:pt idx="424">
                  <c:v>0.28499691040164771</c:v>
                </c:pt>
                <c:pt idx="425">
                  <c:v>0.32025540679711678</c:v>
                </c:pt>
                <c:pt idx="426">
                  <c:v>0.34168486096807416</c:v>
                </c:pt>
                <c:pt idx="427">
                  <c:v>0.32340679711637532</c:v>
                </c:pt>
                <c:pt idx="428">
                  <c:v>0.29815859938208089</c:v>
                </c:pt>
                <c:pt idx="429">
                  <c:v>0.29678681771369786</c:v>
                </c:pt>
                <c:pt idx="430">
                  <c:v>0.31321112255406836</c:v>
                </c:pt>
                <c:pt idx="431">
                  <c:v>0.31677033985581859</c:v>
                </c:pt>
                <c:pt idx="432">
                  <c:v>0.3091328527291452</c:v>
                </c:pt>
                <c:pt idx="433">
                  <c:v>0.31176519052523172</c:v>
                </c:pt>
                <c:pt idx="434">
                  <c:v>0.31002265705458298</c:v>
                </c:pt>
                <c:pt idx="435">
                  <c:v>0.30105046343975339</c:v>
                </c:pt>
                <c:pt idx="436">
                  <c:v>0.30965190525231734</c:v>
                </c:pt>
                <c:pt idx="437">
                  <c:v>0.30816889804325465</c:v>
                </c:pt>
                <c:pt idx="438">
                  <c:v>0.29838105046344016</c:v>
                </c:pt>
                <c:pt idx="439">
                  <c:v>0.30386817713697228</c:v>
                </c:pt>
                <c:pt idx="440">
                  <c:v>0.30394232749742589</c:v>
                </c:pt>
                <c:pt idx="441">
                  <c:v>0.30813182286302782</c:v>
                </c:pt>
                <c:pt idx="442">
                  <c:v>0.30379402677651951</c:v>
                </c:pt>
                <c:pt idx="443">
                  <c:v>0.29789907312049485</c:v>
                </c:pt>
                <c:pt idx="444">
                  <c:v>0.31083831101956799</c:v>
                </c:pt>
                <c:pt idx="445">
                  <c:v>0.31117198764160681</c:v>
                </c:pt>
                <c:pt idx="446">
                  <c:v>0.31454582904222456</c:v>
                </c:pt>
                <c:pt idx="447">
                  <c:v>0.30746446961895013</c:v>
                </c:pt>
                <c:pt idx="448">
                  <c:v>0.31595468589083442</c:v>
                </c:pt>
                <c:pt idx="449">
                  <c:v>0.31569515962924843</c:v>
                </c:pt>
                <c:pt idx="450">
                  <c:v>0.3362348094747688</c:v>
                </c:pt>
                <c:pt idx="451">
                  <c:v>0.32970957775489251</c:v>
                </c:pt>
                <c:pt idx="452">
                  <c:v>0.3300061791967045</c:v>
                </c:pt>
                <c:pt idx="453">
                  <c:v>0.32311019567456251</c:v>
                </c:pt>
                <c:pt idx="454">
                  <c:v>0.32403707518022706</c:v>
                </c:pt>
                <c:pt idx="455">
                  <c:v>0.30983728115345055</c:v>
                </c:pt>
                <c:pt idx="456">
                  <c:v>0.31109783728115398</c:v>
                </c:pt>
                <c:pt idx="457">
                  <c:v>0.3122842430484038</c:v>
                </c:pt>
                <c:pt idx="458">
                  <c:v>0.31873532440782737</c:v>
                </c:pt>
                <c:pt idx="459">
                  <c:v>0.33130381050463475</c:v>
                </c:pt>
                <c:pt idx="460">
                  <c:v>0.34858084449021615</c:v>
                </c:pt>
                <c:pt idx="461">
                  <c:v>0.34628218331616945</c:v>
                </c:pt>
                <c:pt idx="462">
                  <c:v>0.35403089598352244</c:v>
                </c:pt>
                <c:pt idx="463">
                  <c:v>0.3546982492276009</c:v>
                </c:pt>
                <c:pt idx="464">
                  <c:v>0.35881359423275005</c:v>
                </c:pt>
                <c:pt idx="465">
                  <c:v>0.38013182286302777</c:v>
                </c:pt>
                <c:pt idx="466">
                  <c:v>0.37568280123583986</c:v>
                </c:pt>
                <c:pt idx="467">
                  <c:v>0.38228218331616892</c:v>
                </c:pt>
                <c:pt idx="468">
                  <c:v>0.39003089598352197</c:v>
                </c:pt>
                <c:pt idx="469">
                  <c:v>0.38980844490216277</c:v>
                </c:pt>
                <c:pt idx="470">
                  <c:v>0.39010504634397558</c:v>
                </c:pt>
                <c:pt idx="471">
                  <c:v>0.37364366632337825</c:v>
                </c:pt>
                <c:pt idx="472">
                  <c:v>0.37972399588053618</c:v>
                </c:pt>
                <c:pt idx="473">
                  <c:v>0.37090010298661219</c:v>
                </c:pt>
                <c:pt idx="474">
                  <c:v>0.35451287332646769</c:v>
                </c:pt>
                <c:pt idx="475">
                  <c:v>0.36196498455200865</c:v>
                </c:pt>
                <c:pt idx="476">
                  <c:v>0.35188053553038118</c:v>
                </c:pt>
                <c:pt idx="477">
                  <c:v>0.36389289392378971</c:v>
                </c:pt>
                <c:pt idx="478">
                  <c:v>0.36252111225540673</c:v>
                </c:pt>
                <c:pt idx="479">
                  <c:v>0.38317198764160676</c:v>
                </c:pt>
                <c:pt idx="480">
                  <c:v>0.39051287332646806</c:v>
                </c:pt>
                <c:pt idx="481">
                  <c:v>0.38098455200823883</c:v>
                </c:pt>
                <c:pt idx="482">
                  <c:v>0.39318228630278051</c:v>
                </c:pt>
                <c:pt idx="483">
                  <c:v>0.38547064881565435</c:v>
                </c:pt>
                <c:pt idx="484">
                  <c:v>0.38461791967044345</c:v>
                </c:pt>
                <c:pt idx="485">
                  <c:v>0.29986405767250279</c:v>
                </c:pt>
                <c:pt idx="486">
                  <c:v>0.38547064881565435</c:v>
                </c:pt>
                <c:pt idx="487">
                  <c:v>0.38547064881565435</c:v>
                </c:pt>
                <c:pt idx="488">
                  <c:v>0.38547064881565435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F2-4A75-8CDD-0FFC9D4B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1'!$S$14:$S$4269</c:f>
              <c:numCache>
                <c:formatCode>0.0</c:formatCode>
                <c:ptCount val="4256"/>
                <c:pt idx="0">
                  <c:v>2.4078909912875326</c:v>
                </c:pt>
                <c:pt idx="1">
                  <c:v>4.5205138299301328</c:v>
                </c:pt>
                <c:pt idx="2">
                  <c:v>1.6260541927347585</c:v>
                </c:pt>
                <c:pt idx="3">
                  <c:v>0.1164437785078595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30774427177077168</c:v>
                </c:pt>
                <c:pt idx="15">
                  <c:v>0.50320347140896593</c:v>
                </c:pt>
                <c:pt idx="16">
                  <c:v>0.37844228015054382</c:v>
                </c:pt>
                <c:pt idx="17">
                  <c:v>0.64875819454379069</c:v>
                </c:pt>
                <c:pt idx="18">
                  <c:v>0.63628207541794901</c:v>
                </c:pt>
                <c:pt idx="19">
                  <c:v>0.84005868780670279</c:v>
                </c:pt>
                <c:pt idx="20">
                  <c:v>0.91075669618647492</c:v>
                </c:pt>
                <c:pt idx="21">
                  <c:v>0.19545919963819272</c:v>
                </c:pt>
                <c:pt idx="22">
                  <c:v>0</c:v>
                </c:pt>
                <c:pt idx="23">
                  <c:v>4.9904476503367955E-2</c:v>
                </c:pt>
                <c:pt idx="24">
                  <c:v>0.70282137742243922</c:v>
                </c:pt>
                <c:pt idx="25">
                  <c:v>0.61132983716626432</c:v>
                </c:pt>
                <c:pt idx="26">
                  <c:v>0.5323144160359311</c:v>
                </c:pt>
                <c:pt idx="27">
                  <c:v>0.49072735228312281</c:v>
                </c:pt>
                <c:pt idx="28">
                  <c:v>0.5156795905348075</c:v>
                </c:pt>
                <c:pt idx="29">
                  <c:v>0.29526815264493006</c:v>
                </c:pt>
                <c:pt idx="30">
                  <c:v>2.0793531876402715E-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.611667603676286</c:v>
                </c:pt>
                <c:pt idx="68">
                  <c:v>6.2255834437952249</c:v>
                </c:pt>
                <c:pt idx="69">
                  <c:v>11.548727604154536</c:v>
                </c:pt>
                <c:pt idx="70">
                  <c:v>11.490505714900609</c:v>
                </c:pt>
                <c:pt idx="71">
                  <c:v>7.9348117640356</c:v>
                </c:pt>
                <c:pt idx="72">
                  <c:v>5.7598083297637865</c:v>
                </c:pt>
                <c:pt idx="73">
                  <c:v>6.7620565662064358</c:v>
                </c:pt>
                <c:pt idx="74">
                  <c:v>7.9098595257839115</c:v>
                </c:pt>
                <c:pt idx="75">
                  <c:v>8.5253480693254584</c:v>
                </c:pt>
                <c:pt idx="76">
                  <c:v>6.391931698806455</c:v>
                </c:pt>
                <c:pt idx="77">
                  <c:v>7.7892570409007735</c:v>
                </c:pt>
                <c:pt idx="78">
                  <c:v>10.122291317433254</c:v>
                </c:pt>
                <c:pt idx="79">
                  <c:v>11.112063434750063</c:v>
                </c:pt>
                <c:pt idx="80">
                  <c:v>10.829271401230974</c:v>
                </c:pt>
                <c:pt idx="81">
                  <c:v>10.704510209972554</c:v>
                </c:pt>
                <c:pt idx="82">
                  <c:v>11.270094277010729</c:v>
                </c:pt>
                <c:pt idx="83">
                  <c:v>11.727551978291608</c:v>
                </c:pt>
                <c:pt idx="84">
                  <c:v>12.20580321144889</c:v>
                </c:pt>
                <c:pt idx="85">
                  <c:v>13.648874323671295</c:v>
                </c:pt>
                <c:pt idx="86">
                  <c:v>15.162643444273474</c:v>
                </c:pt>
                <c:pt idx="87">
                  <c:v>16.651460326623969</c:v>
                </c:pt>
                <c:pt idx="88">
                  <c:v>12.867037525118521</c:v>
                </c:pt>
                <c:pt idx="89">
                  <c:v>16.888506590014973</c:v>
                </c:pt>
                <c:pt idx="90">
                  <c:v>18.539513021001419</c:v>
                </c:pt>
                <c:pt idx="91">
                  <c:v>19.791283639960909</c:v>
                </c:pt>
                <c:pt idx="92">
                  <c:v>20.964038837790071</c:v>
                </c:pt>
                <c:pt idx="93">
                  <c:v>22.211650750374282</c:v>
                </c:pt>
                <c:pt idx="94">
                  <c:v>22.956059191549532</c:v>
                </c:pt>
                <c:pt idx="95">
                  <c:v>23.667197981722531</c:v>
                </c:pt>
                <c:pt idx="96">
                  <c:v>24.76093775842136</c:v>
                </c:pt>
                <c:pt idx="97">
                  <c:v>25.609313858978624</c:v>
                </c:pt>
                <c:pt idx="98">
                  <c:v>9.9850540070489888</c:v>
                </c:pt>
                <c:pt idx="99">
                  <c:v>19.134208032666557</c:v>
                </c:pt>
                <c:pt idx="100">
                  <c:v>20.997308488792317</c:v>
                </c:pt>
                <c:pt idx="101">
                  <c:v>22.319777116131583</c:v>
                </c:pt>
                <c:pt idx="102">
                  <c:v>23.754530815603427</c:v>
                </c:pt>
                <c:pt idx="103">
                  <c:v>25.08531685569325</c:v>
                </c:pt>
                <c:pt idx="104">
                  <c:v>26.220643696144887</c:v>
                </c:pt>
                <c:pt idx="105">
                  <c:v>26.703053635677449</c:v>
                </c:pt>
                <c:pt idx="106">
                  <c:v>27.206257107086419</c:v>
                </c:pt>
                <c:pt idx="107">
                  <c:v>25.334839238210094</c:v>
                </c:pt>
                <c:pt idx="108">
                  <c:v>23.995735785369707</c:v>
                </c:pt>
                <c:pt idx="109">
                  <c:v>23.991577078994428</c:v>
                </c:pt>
                <c:pt idx="110">
                  <c:v>24.494780550403394</c:v>
                </c:pt>
                <c:pt idx="111">
                  <c:v>25.264141229830329</c:v>
                </c:pt>
                <c:pt idx="112">
                  <c:v>22.802187055664142</c:v>
                </c:pt>
                <c:pt idx="113">
                  <c:v>21.700129866214755</c:v>
                </c:pt>
                <c:pt idx="114">
                  <c:v>22.357205473509108</c:v>
                </c:pt>
                <c:pt idx="115">
                  <c:v>22.08688955911586</c:v>
                </c:pt>
                <c:pt idx="116">
                  <c:v>23.01428108080346</c:v>
                </c:pt>
                <c:pt idx="117">
                  <c:v>22.178381099372036</c:v>
                </c:pt>
                <c:pt idx="118">
                  <c:v>21.238513458558597</c:v>
                </c:pt>
                <c:pt idx="119">
                  <c:v>21.854002002100138</c:v>
                </c:pt>
                <c:pt idx="120">
                  <c:v>23.96246613436746</c:v>
                </c:pt>
                <c:pt idx="121">
                  <c:v>22.706536809032691</c:v>
                </c:pt>
                <c:pt idx="122">
                  <c:v>21.567051262205769</c:v>
                </c:pt>
                <c:pt idx="123">
                  <c:v>22.473649252016969</c:v>
                </c:pt>
                <c:pt idx="124">
                  <c:v>22.590093030524827</c:v>
                </c:pt>
                <c:pt idx="125">
                  <c:v>24.137131802129254</c:v>
                </c:pt>
                <c:pt idx="126">
                  <c:v>21.467242309199033</c:v>
                </c:pt>
                <c:pt idx="127">
                  <c:v>16.493429484363308</c:v>
                </c:pt>
                <c:pt idx="128">
                  <c:v>16.156574267965564</c:v>
                </c:pt>
                <c:pt idx="129">
                  <c:v>18.685067744136241</c:v>
                </c:pt>
                <c:pt idx="130">
                  <c:v>23.833546236733756</c:v>
                </c:pt>
                <c:pt idx="131">
                  <c:v>26.091723798511186</c:v>
                </c:pt>
                <c:pt idx="132">
                  <c:v>26.590768563544874</c:v>
                </c:pt>
                <c:pt idx="133">
                  <c:v>26.594927269920156</c:v>
                </c:pt>
                <c:pt idx="134">
                  <c:v>27.672032221117856</c:v>
                </c:pt>
                <c:pt idx="135">
                  <c:v>27.031591439324629</c:v>
                </c:pt>
                <c:pt idx="136">
                  <c:v>29.056881444086329</c:v>
                </c:pt>
                <c:pt idx="137">
                  <c:v>32.995176381477172</c:v>
                </c:pt>
                <c:pt idx="138">
                  <c:v>24.108020857502286</c:v>
                </c:pt>
                <c:pt idx="139">
                  <c:v>17.820056818077852</c:v>
                </c:pt>
                <c:pt idx="140">
                  <c:v>13.104083788509522</c:v>
                </c:pt>
                <c:pt idx="141">
                  <c:v>15.719910098561094</c:v>
                </c:pt>
                <c:pt idx="142">
                  <c:v>25.280776055331451</c:v>
                </c:pt>
                <c:pt idx="143">
                  <c:v>22.527712434895619</c:v>
                </c:pt>
                <c:pt idx="144">
                  <c:v>26.183215338767358</c:v>
                </c:pt>
                <c:pt idx="145">
                  <c:v>32.138482868169334</c:v>
                </c:pt>
                <c:pt idx="146">
                  <c:v>33.527490797513096</c:v>
                </c:pt>
                <c:pt idx="147">
                  <c:v>33.581553980391746</c:v>
                </c:pt>
                <c:pt idx="148">
                  <c:v>24.440717367524744</c:v>
                </c:pt>
                <c:pt idx="149">
                  <c:v>30.857601304582882</c:v>
                </c:pt>
                <c:pt idx="150">
                  <c:v>34.226153468560263</c:v>
                </c:pt>
                <c:pt idx="151">
                  <c:v>36.742170825605101</c:v>
                </c:pt>
                <c:pt idx="152">
                  <c:v>36.022714622681526</c:v>
                </c:pt>
                <c:pt idx="153">
                  <c:v>33.352825129751309</c:v>
                </c:pt>
                <c:pt idx="154">
                  <c:v>22.128476622868668</c:v>
                </c:pt>
                <c:pt idx="155">
                  <c:v>6.1216157844132066</c:v>
                </c:pt>
                <c:pt idx="156">
                  <c:v>13.669667855547699</c:v>
                </c:pt>
                <c:pt idx="157">
                  <c:v>20.435883128129415</c:v>
                </c:pt>
                <c:pt idx="158">
                  <c:v>24.973031783560675</c:v>
                </c:pt>
                <c:pt idx="159">
                  <c:v>27.264478996340351</c:v>
                </c:pt>
                <c:pt idx="160">
                  <c:v>29.476910787989684</c:v>
                </c:pt>
                <c:pt idx="161">
                  <c:v>32.346418186933377</c:v>
                </c:pt>
                <c:pt idx="162">
                  <c:v>35.186814641250102</c:v>
                </c:pt>
                <c:pt idx="163">
                  <c:v>36.263919592447813</c:v>
                </c:pt>
                <c:pt idx="164">
                  <c:v>37.128930518506195</c:v>
                </c:pt>
                <c:pt idx="165">
                  <c:v>36.908519080616315</c:v>
                </c:pt>
                <c:pt idx="166">
                  <c:v>33.352825129751309</c:v>
                </c:pt>
                <c:pt idx="167">
                  <c:v>35.228401705002916</c:v>
                </c:pt>
                <c:pt idx="168">
                  <c:v>19.005288135032856</c:v>
                </c:pt>
                <c:pt idx="169">
                  <c:v>25.734075050237045</c:v>
                </c:pt>
                <c:pt idx="170">
                  <c:v>29.335514771230145</c:v>
                </c:pt>
                <c:pt idx="171">
                  <c:v>33.323714185124352</c:v>
                </c:pt>
                <c:pt idx="172">
                  <c:v>34.862435543978201</c:v>
                </c:pt>
                <c:pt idx="173">
                  <c:v>31.04058438509524</c:v>
                </c:pt>
                <c:pt idx="174">
                  <c:v>30.179732165412126</c:v>
                </c:pt>
                <c:pt idx="175">
                  <c:v>37.860862840555605</c:v>
                </c:pt>
                <c:pt idx="176">
                  <c:v>44.215366181984528</c:v>
                </c:pt>
                <c:pt idx="177">
                  <c:v>45.259201482179996</c:v>
                </c:pt>
                <c:pt idx="178">
                  <c:v>45.259201482179996</c:v>
                </c:pt>
                <c:pt idx="179">
                  <c:v>28.869739657198707</c:v>
                </c:pt>
                <c:pt idx="180">
                  <c:v>25.139380038571904</c:v>
                </c:pt>
                <c:pt idx="181">
                  <c:v>26.848608358812282</c:v>
                </c:pt>
                <c:pt idx="182">
                  <c:v>27.322700885594283</c:v>
                </c:pt>
                <c:pt idx="183">
                  <c:v>24.815000941300006</c:v>
                </c:pt>
                <c:pt idx="184">
                  <c:v>19.121731913540714</c:v>
                </c:pt>
                <c:pt idx="185">
                  <c:v>15.8904170599476</c:v>
                </c:pt>
                <c:pt idx="186">
                  <c:v>15.528609605298179</c:v>
                </c:pt>
                <c:pt idx="187">
                  <c:v>18.793194109893538</c:v>
                </c:pt>
                <c:pt idx="188">
                  <c:v>16.979998130271149</c:v>
                </c:pt>
                <c:pt idx="189">
                  <c:v>4.2876262729144132</c:v>
                </c:pt>
                <c:pt idx="190">
                  <c:v>4.7617187996964159</c:v>
                </c:pt>
                <c:pt idx="191">
                  <c:v>8.2051276784288429</c:v>
                </c:pt>
                <c:pt idx="192">
                  <c:v>9.0119167152333031</c:v>
                </c:pt>
                <c:pt idx="193">
                  <c:v>8.9994405961074602</c:v>
                </c:pt>
                <c:pt idx="194">
                  <c:v>8.8746794048490383</c:v>
                </c:pt>
                <c:pt idx="195">
                  <c:v>1.9379571708808105</c:v>
                </c:pt>
                <c:pt idx="196">
                  <c:v>4.6494337275638342</c:v>
                </c:pt>
                <c:pt idx="197">
                  <c:v>7.2486252121142813</c:v>
                </c:pt>
                <c:pt idx="198">
                  <c:v>8.0512555425434567</c:v>
                </c:pt>
                <c:pt idx="199">
                  <c:v>8.9744883578557761</c:v>
                </c:pt>
                <c:pt idx="200">
                  <c:v>9.8644515221658491</c:v>
                </c:pt>
                <c:pt idx="201">
                  <c:v>10.321909223446728</c:v>
                </c:pt>
                <c:pt idx="202">
                  <c:v>11.902217646053399</c:v>
                </c:pt>
                <c:pt idx="203">
                  <c:v>12.139263909444399</c:v>
                </c:pt>
                <c:pt idx="204">
                  <c:v>13.303701694522998</c:v>
                </c:pt>
                <c:pt idx="205">
                  <c:v>12.605039023475836</c:v>
                </c:pt>
                <c:pt idx="206">
                  <c:v>13.885920587062296</c:v>
                </c:pt>
                <c:pt idx="207">
                  <c:v>14.879851410754387</c:v>
                </c:pt>
                <c:pt idx="208">
                  <c:v>16.065082727709388</c:v>
                </c:pt>
                <c:pt idx="209">
                  <c:v>5.8679346955210843</c:v>
                </c:pt>
                <c:pt idx="210">
                  <c:v>0</c:v>
                </c:pt>
                <c:pt idx="211">
                  <c:v>1.384849222968477</c:v>
                </c:pt>
                <c:pt idx="212">
                  <c:v>2.1084641322673203</c:v>
                </c:pt>
                <c:pt idx="213">
                  <c:v>3.1814103770897435</c:v>
                </c:pt>
                <c:pt idx="214">
                  <c:v>3.7761053887548859</c:v>
                </c:pt>
                <c:pt idx="215">
                  <c:v>4.5745770128087813</c:v>
                </c:pt>
                <c:pt idx="216">
                  <c:v>5.3980008751143638</c:v>
                </c:pt>
                <c:pt idx="217">
                  <c:v>5.7431735042626615</c:v>
                </c:pt>
                <c:pt idx="218">
                  <c:v>5.8346650445188395</c:v>
                </c:pt>
                <c:pt idx="219">
                  <c:v>6.2671705075480331</c:v>
                </c:pt>
                <c:pt idx="220">
                  <c:v>6.7537391534558751</c:v>
                </c:pt>
                <c:pt idx="221">
                  <c:v>7.3110058077434905</c:v>
                </c:pt>
                <c:pt idx="222">
                  <c:v>7.8183679855277379</c:v>
                </c:pt>
                <c:pt idx="223">
                  <c:v>7.9639227086625635</c:v>
                </c:pt>
                <c:pt idx="224">
                  <c:v>8.1469057891749124</c:v>
                </c:pt>
                <c:pt idx="225">
                  <c:v>8.6958550307119697</c:v>
                </c:pt>
                <c:pt idx="226">
                  <c:v>10.837588813981537</c:v>
                </c:pt>
                <c:pt idx="227">
                  <c:v>10.954032592489392</c:v>
                </c:pt>
                <c:pt idx="228">
                  <c:v>11.889741526927555</c:v>
                </c:pt>
                <c:pt idx="229">
                  <c:v>13.01675095462863</c:v>
                </c:pt>
                <c:pt idx="230">
                  <c:v>14.006523071945439</c:v>
                </c:pt>
                <c:pt idx="231">
                  <c:v>17.429138418801465</c:v>
                </c:pt>
                <c:pt idx="232">
                  <c:v>19.687315980578894</c:v>
                </c:pt>
                <c:pt idx="233">
                  <c:v>19.562554789320473</c:v>
                </c:pt>
                <c:pt idx="234">
                  <c:v>16.655619032999248</c:v>
                </c:pt>
                <c:pt idx="235">
                  <c:v>16.797015049758794</c:v>
                </c:pt>
                <c:pt idx="236">
                  <c:v>17.150505091657653</c:v>
                </c:pt>
                <c:pt idx="237">
                  <c:v>17.982246366713799</c:v>
                </c:pt>
                <c:pt idx="238">
                  <c:v>22.120159210118107</c:v>
                </c:pt>
                <c:pt idx="239">
                  <c:v>22.985170136176492</c:v>
                </c:pt>
                <c:pt idx="240">
                  <c:v>20.535692081136158</c:v>
                </c:pt>
                <c:pt idx="241">
                  <c:v>19.741379163457545</c:v>
                </c:pt>
                <c:pt idx="242">
                  <c:v>20.922451774037263</c:v>
                </c:pt>
                <c:pt idx="243">
                  <c:v>22.13263532924395</c:v>
                </c:pt>
                <c:pt idx="244">
                  <c:v>22.170063686621479</c:v>
                </c:pt>
                <c:pt idx="245">
                  <c:v>24.478145724902273</c:v>
                </c:pt>
                <c:pt idx="246">
                  <c:v>22.1866985121226</c:v>
                </c:pt>
                <c:pt idx="247">
                  <c:v>12.613356436226399</c:v>
                </c:pt>
                <c:pt idx="248">
                  <c:v>10.047434602678202</c:v>
                </c:pt>
                <c:pt idx="249">
                  <c:v>11.581997255156782</c:v>
                </c:pt>
                <c:pt idx="250">
                  <c:v>17.562217022810444</c:v>
                </c:pt>
                <c:pt idx="251">
                  <c:v>1.7591327967437402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.85253480693254602</c:v>
                </c:pt>
                <c:pt idx="256">
                  <c:v>4.2959436856649758</c:v>
                </c:pt>
                <c:pt idx="257">
                  <c:v>5.2857158029817839</c:v>
                </c:pt>
                <c:pt idx="258">
                  <c:v>1.6343716054853199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.35349004189886052</c:v>
                </c:pt>
                <c:pt idx="265">
                  <c:v>0</c:v>
                </c:pt>
                <c:pt idx="266">
                  <c:v>0</c:v>
                </c:pt>
                <c:pt idx="267">
                  <c:v>0.81926515593030014</c:v>
                </c:pt>
                <c:pt idx="268">
                  <c:v>4.8324168080761867</c:v>
                </c:pt>
                <c:pt idx="269">
                  <c:v>5.4936511217458204</c:v>
                </c:pt>
                <c:pt idx="270">
                  <c:v>6.0134894186559098</c:v>
                </c:pt>
                <c:pt idx="271">
                  <c:v>6.5000580645637527</c:v>
                </c:pt>
                <c:pt idx="272">
                  <c:v>7.319323220494053</c:v>
                </c:pt>
                <c:pt idx="273">
                  <c:v>8.5170306565748977</c:v>
                </c:pt>
                <c:pt idx="274">
                  <c:v>9.6107704332737249</c:v>
                </c:pt>
                <c:pt idx="275">
                  <c:v>10.924921647862432</c:v>
                </c:pt>
                <c:pt idx="276">
                  <c:v>14.235251922585876</c:v>
                </c:pt>
                <c:pt idx="277">
                  <c:v>13.241321098893787</c:v>
                </c:pt>
                <c:pt idx="278">
                  <c:v>1.027200474694336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3.7428357377526325E-2</c:v>
                </c:pt>
                <c:pt idx="287">
                  <c:v>0.9648198790651249</c:v>
                </c:pt>
                <c:pt idx="288">
                  <c:v>11.361585817266905</c:v>
                </c:pt>
                <c:pt idx="289">
                  <c:v>5.2441287392289766</c:v>
                </c:pt>
                <c:pt idx="290">
                  <c:v>7.3484341651210174</c:v>
                </c:pt>
                <c:pt idx="291">
                  <c:v>3.9050252863885873</c:v>
                </c:pt>
                <c:pt idx="292">
                  <c:v>0</c:v>
                </c:pt>
                <c:pt idx="293">
                  <c:v>1.9005288135032845</c:v>
                </c:pt>
                <c:pt idx="294">
                  <c:v>13.686302681048822</c:v>
                </c:pt>
                <c:pt idx="295">
                  <c:v>14.405758883972387</c:v>
                </c:pt>
                <c:pt idx="296">
                  <c:v>13.590652434417366</c:v>
                </c:pt>
                <c:pt idx="297">
                  <c:v>10.891651996860185</c:v>
                </c:pt>
                <c:pt idx="298">
                  <c:v>11.661012676287115</c:v>
                </c:pt>
                <c:pt idx="299">
                  <c:v>13.702937506549945</c:v>
                </c:pt>
                <c:pt idx="300">
                  <c:v>24.203671104133743</c:v>
                </c:pt>
                <c:pt idx="301">
                  <c:v>37.686197172793818</c:v>
                </c:pt>
                <c:pt idx="302">
                  <c:v>26.066771560259497</c:v>
                </c:pt>
                <c:pt idx="303">
                  <c:v>6.2339008565457856</c:v>
                </c:pt>
                <c:pt idx="304">
                  <c:v>2.7364287949347079</c:v>
                </c:pt>
                <c:pt idx="305">
                  <c:v>3.3103302747234462</c:v>
                </c:pt>
                <c:pt idx="306">
                  <c:v>8.5170306565748977</c:v>
                </c:pt>
                <c:pt idx="307">
                  <c:v>11.769139042044413</c:v>
                </c:pt>
                <c:pt idx="308">
                  <c:v>18.647639386758712</c:v>
                </c:pt>
                <c:pt idx="309">
                  <c:v>18.809828935394659</c:v>
                </c:pt>
                <c:pt idx="310">
                  <c:v>19.899410005718202</c:v>
                </c:pt>
                <c:pt idx="311">
                  <c:v>28.266727232783001</c:v>
                </c:pt>
                <c:pt idx="312">
                  <c:v>15.000453895637527</c:v>
                </c:pt>
                <c:pt idx="313">
                  <c:v>5.0985740160941528</c:v>
                </c:pt>
                <c:pt idx="314">
                  <c:v>0</c:v>
                </c:pt>
                <c:pt idx="315">
                  <c:v>0</c:v>
                </c:pt>
                <c:pt idx="316">
                  <c:v>2.4453193486650582</c:v>
                </c:pt>
                <c:pt idx="317">
                  <c:v>4.1711824944065539</c:v>
                </c:pt>
                <c:pt idx="318">
                  <c:v>2.2290666171504618</c:v>
                </c:pt>
                <c:pt idx="319">
                  <c:v>1.9130049326291274</c:v>
                </c:pt>
                <c:pt idx="320">
                  <c:v>3.3810282831032179</c:v>
                </c:pt>
                <c:pt idx="321">
                  <c:v>8.0803664871704228</c:v>
                </c:pt>
                <c:pt idx="322">
                  <c:v>8.0304620106670548</c:v>
                </c:pt>
                <c:pt idx="323">
                  <c:v>3.7511531505032023</c:v>
                </c:pt>
                <c:pt idx="324">
                  <c:v>2.5783979526740408</c:v>
                </c:pt>
                <c:pt idx="325">
                  <c:v>3.6139158401189388</c:v>
                </c:pt>
                <c:pt idx="326">
                  <c:v>16.576603611868915</c:v>
                </c:pt>
                <c:pt idx="327">
                  <c:v>20.032488609727189</c:v>
                </c:pt>
                <c:pt idx="328">
                  <c:v>25.962803900877486</c:v>
                </c:pt>
                <c:pt idx="329">
                  <c:v>24.473987018526987</c:v>
                </c:pt>
                <c:pt idx="330">
                  <c:v>14.118808144078018</c:v>
                </c:pt>
                <c:pt idx="331">
                  <c:v>19.745537869832823</c:v>
                </c:pt>
                <c:pt idx="332">
                  <c:v>28.678439163935789</c:v>
                </c:pt>
                <c:pt idx="333">
                  <c:v>30.645507279443571</c:v>
                </c:pt>
                <c:pt idx="334">
                  <c:v>35.245036530504031</c:v>
                </c:pt>
                <c:pt idx="335">
                  <c:v>28.699232695812185</c:v>
                </c:pt>
                <c:pt idx="336">
                  <c:v>40.826020486130751</c:v>
                </c:pt>
                <c:pt idx="337">
                  <c:v>17.932341890210431</c:v>
                </c:pt>
                <c:pt idx="338">
                  <c:v>21.026419433419278</c:v>
                </c:pt>
                <c:pt idx="339">
                  <c:v>21.874795533976545</c:v>
                </c:pt>
                <c:pt idx="340">
                  <c:v>21.525464198452966</c:v>
                </c:pt>
                <c:pt idx="341">
                  <c:v>22.319777116131583</c:v>
                </c:pt>
                <c:pt idx="342">
                  <c:v>20.015853784226067</c:v>
                </c:pt>
                <c:pt idx="343">
                  <c:v>20.440041834504697</c:v>
                </c:pt>
                <c:pt idx="344">
                  <c:v>26.852767065187553</c:v>
                </c:pt>
                <c:pt idx="345">
                  <c:v>29.601671979248106</c:v>
                </c:pt>
                <c:pt idx="346">
                  <c:v>39.773867773184733</c:v>
                </c:pt>
                <c:pt idx="347">
                  <c:v>33.469268908259174</c:v>
                </c:pt>
                <c:pt idx="348">
                  <c:v>39.37879066753306</c:v>
                </c:pt>
                <c:pt idx="349">
                  <c:v>43.188165707290196</c:v>
                </c:pt>
                <c:pt idx="350">
                  <c:v>42.884580141894709</c:v>
                </c:pt>
                <c:pt idx="351">
                  <c:v>43.91593932296432</c:v>
                </c:pt>
                <c:pt idx="352">
                  <c:v>44.826696019150795</c:v>
                </c:pt>
                <c:pt idx="353">
                  <c:v>45.51704127744739</c:v>
                </c:pt>
                <c:pt idx="354">
                  <c:v>47.970678038863021</c:v>
                </c:pt>
                <c:pt idx="355">
                  <c:v>48.141185000249521</c:v>
                </c:pt>
                <c:pt idx="356">
                  <c:v>49.505240691341605</c:v>
                </c:pt>
                <c:pt idx="357">
                  <c:v>48.365755144514686</c:v>
                </c:pt>
                <c:pt idx="358">
                  <c:v>47.766901426474263</c:v>
                </c:pt>
                <c:pt idx="359">
                  <c:v>46.698113888027116</c:v>
                </c:pt>
                <c:pt idx="360">
                  <c:v>49.143433236692175</c:v>
                </c:pt>
                <c:pt idx="361">
                  <c:v>48.710927773662988</c:v>
                </c:pt>
                <c:pt idx="362">
                  <c:v>48.141185000249521</c:v>
                </c:pt>
                <c:pt idx="363">
                  <c:v>49.110163585689925</c:v>
                </c:pt>
                <c:pt idx="364">
                  <c:v>50.083300877505621</c:v>
                </c:pt>
                <c:pt idx="365">
                  <c:v>51.950560040006657</c:v>
                </c:pt>
                <c:pt idx="366">
                  <c:v>52.395541622161701</c:v>
                </c:pt>
                <c:pt idx="367">
                  <c:v>56.525137052815438</c:v>
                </c:pt>
                <c:pt idx="368">
                  <c:v>60.355305624448981</c:v>
                </c:pt>
                <c:pt idx="369">
                  <c:v>61.141301129377034</c:v>
                </c:pt>
                <c:pt idx="370">
                  <c:v>63.13748018951177</c:v>
                </c:pt>
                <c:pt idx="371">
                  <c:v>64.331028919217331</c:v>
                </c:pt>
                <c:pt idx="372">
                  <c:v>66.410382106857682</c:v>
                </c:pt>
                <c:pt idx="373">
                  <c:v>69.61674472219913</c:v>
                </c:pt>
                <c:pt idx="374">
                  <c:v>73.979227709868582</c:v>
                </c:pt>
                <c:pt idx="375">
                  <c:v>78.437360944169512</c:v>
                </c:pt>
                <c:pt idx="376">
                  <c:v>83.115905616360322</c:v>
                </c:pt>
                <c:pt idx="377">
                  <c:v>87.711276161045504</c:v>
                </c:pt>
                <c:pt idx="378">
                  <c:v>90.472657194231886</c:v>
                </c:pt>
                <c:pt idx="379">
                  <c:v>92.531216849995843</c:v>
                </c:pt>
                <c:pt idx="380">
                  <c:v>96.536051089391165</c:v>
                </c:pt>
                <c:pt idx="381">
                  <c:v>98.943942080678696</c:v>
                </c:pt>
                <c:pt idx="382">
                  <c:v>100.59910721804043</c:v>
                </c:pt>
                <c:pt idx="383">
                  <c:v>102.45804896779089</c:v>
                </c:pt>
                <c:pt idx="384">
                  <c:v>104.99901856308742</c:v>
                </c:pt>
                <c:pt idx="385">
                  <c:v>106.37555037330533</c:v>
                </c:pt>
                <c:pt idx="386">
                  <c:v>107.8103040727772</c:v>
                </c:pt>
                <c:pt idx="387">
                  <c:v>113.09186116938371</c:v>
                </c:pt>
                <c:pt idx="388">
                  <c:v>114.41848850309822</c:v>
                </c:pt>
                <c:pt idx="389">
                  <c:v>116.09028846596108</c:v>
                </c:pt>
                <c:pt idx="390">
                  <c:v>116.80974466888466</c:v>
                </c:pt>
                <c:pt idx="391">
                  <c:v>113.74477807030277</c:v>
                </c:pt>
                <c:pt idx="392">
                  <c:v>98.627880396157366</c:v>
                </c:pt>
                <c:pt idx="393">
                  <c:v>100.30799777177079</c:v>
                </c:pt>
                <c:pt idx="394">
                  <c:v>112.95046515262415</c:v>
                </c:pt>
                <c:pt idx="395">
                  <c:v>108.00160456604009</c:v>
                </c:pt>
                <c:pt idx="396">
                  <c:v>106.08028222066042</c:v>
                </c:pt>
                <c:pt idx="397">
                  <c:v>114.6804870047409</c:v>
                </c:pt>
                <c:pt idx="398">
                  <c:v>118.88078044377444</c:v>
                </c:pt>
                <c:pt idx="399">
                  <c:v>117.52920087180821</c:v>
                </c:pt>
                <c:pt idx="400">
                  <c:v>122.65688583252933</c:v>
                </c:pt>
                <c:pt idx="401">
                  <c:v>122.5986639432754</c:v>
                </c:pt>
                <c:pt idx="402">
                  <c:v>124.27462261251351</c:v>
                </c:pt>
                <c:pt idx="403">
                  <c:v>125.49312358047078</c:v>
                </c:pt>
                <c:pt idx="404">
                  <c:v>120.88527691665975</c:v>
                </c:pt>
                <c:pt idx="405">
                  <c:v>128.5913598300549</c:v>
                </c:pt>
                <c:pt idx="406">
                  <c:v>135.24944873687934</c:v>
                </c:pt>
                <c:pt idx="407">
                  <c:v>135.33678157076022</c:v>
                </c:pt>
                <c:pt idx="408">
                  <c:v>142.78502468888797</c:v>
                </c:pt>
                <c:pt idx="409">
                  <c:v>137.53673724328371</c:v>
                </c:pt>
                <c:pt idx="410">
                  <c:v>142.25686897922733</c:v>
                </c:pt>
                <c:pt idx="411">
                  <c:v>139.14615661051735</c:v>
                </c:pt>
                <c:pt idx="412">
                  <c:v>132.14705378091992</c:v>
                </c:pt>
                <c:pt idx="413">
                  <c:v>139.79907351143643</c:v>
                </c:pt>
                <c:pt idx="414">
                  <c:v>138.21460638245446</c:v>
                </c:pt>
                <c:pt idx="415">
                  <c:v>137.42029346477585</c:v>
                </c:pt>
                <c:pt idx="416">
                  <c:v>137.34127804364553</c:v>
                </c:pt>
                <c:pt idx="417">
                  <c:v>142.28182121747901</c:v>
                </c:pt>
                <c:pt idx="418">
                  <c:v>96.3988137790069</c:v>
                </c:pt>
                <c:pt idx="419">
                  <c:v>60.134894186559102</c:v>
                </c:pt>
                <c:pt idx="420">
                  <c:v>78.707676858562749</c:v>
                </c:pt>
                <c:pt idx="421">
                  <c:v>88.730159222989272</c:v>
                </c:pt>
                <c:pt idx="422">
                  <c:v>95.209423755676639</c:v>
                </c:pt>
                <c:pt idx="423">
                  <c:v>94.240445170236214</c:v>
                </c:pt>
                <c:pt idx="424">
                  <c:v>103.51436038711222</c:v>
                </c:pt>
                <c:pt idx="425">
                  <c:v>106.97856279772105</c:v>
                </c:pt>
                <c:pt idx="426">
                  <c:v>109.99362491979956</c:v>
                </c:pt>
                <c:pt idx="427">
                  <c:v>122.19526942487316</c:v>
                </c:pt>
                <c:pt idx="428">
                  <c:v>123.1808828358147</c:v>
                </c:pt>
                <c:pt idx="429">
                  <c:v>128.99475434845712</c:v>
                </c:pt>
                <c:pt idx="430">
                  <c:v>130.40871451605258</c:v>
                </c:pt>
                <c:pt idx="431">
                  <c:v>129.19853096084589</c:v>
                </c:pt>
                <c:pt idx="432">
                  <c:v>133.99767811791983</c:v>
                </c:pt>
                <c:pt idx="433">
                  <c:v>131.91832493027945</c:v>
                </c:pt>
                <c:pt idx="434">
                  <c:v>130.44198416705481</c:v>
                </c:pt>
                <c:pt idx="435">
                  <c:v>132.48390899731766</c:v>
                </c:pt>
                <c:pt idx="436">
                  <c:v>131.76445279439409</c:v>
                </c:pt>
                <c:pt idx="437">
                  <c:v>129.96373293389755</c:v>
                </c:pt>
                <c:pt idx="438">
                  <c:v>129.57697324099647</c:v>
                </c:pt>
                <c:pt idx="439">
                  <c:v>130.49188864355818</c:v>
                </c:pt>
                <c:pt idx="440">
                  <c:v>131.77692891351992</c:v>
                </c:pt>
                <c:pt idx="441">
                  <c:v>132.37162392518508</c:v>
                </c:pt>
                <c:pt idx="442">
                  <c:v>132.15952990004575</c:v>
                </c:pt>
                <c:pt idx="443">
                  <c:v>134.34285074706813</c:v>
                </c:pt>
                <c:pt idx="444">
                  <c:v>133.08276271535809</c:v>
                </c:pt>
                <c:pt idx="445">
                  <c:v>135.09973530736923</c:v>
                </c:pt>
                <c:pt idx="446">
                  <c:v>135.09973530736923</c:v>
                </c:pt>
                <c:pt idx="447">
                  <c:v>134.81278456747484</c:v>
                </c:pt>
                <c:pt idx="448">
                  <c:v>132.95384281772436</c:v>
                </c:pt>
                <c:pt idx="449">
                  <c:v>137.79873574492638</c:v>
                </c:pt>
                <c:pt idx="450">
                  <c:v>135.89820693142312</c:v>
                </c:pt>
                <c:pt idx="451">
                  <c:v>136.36398204545458</c:v>
                </c:pt>
                <c:pt idx="452">
                  <c:v>136.87134422323882</c:v>
                </c:pt>
                <c:pt idx="453">
                  <c:v>136.30576015620062</c:v>
                </c:pt>
                <c:pt idx="454">
                  <c:v>136.07703130556018</c:v>
                </c:pt>
                <c:pt idx="455">
                  <c:v>136.92540740611744</c:v>
                </c:pt>
                <c:pt idx="456">
                  <c:v>136.61766313434669</c:v>
                </c:pt>
                <c:pt idx="457">
                  <c:v>137.46603923490395</c:v>
                </c:pt>
                <c:pt idx="458">
                  <c:v>138.60968348810613</c:v>
                </c:pt>
                <c:pt idx="459">
                  <c:v>138.98396706188137</c:v>
                </c:pt>
                <c:pt idx="460">
                  <c:v>137.91102081705901</c:v>
                </c:pt>
                <c:pt idx="461">
                  <c:v>138.38927205021628</c:v>
                </c:pt>
                <c:pt idx="462">
                  <c:v>136.92956611249272</c:v>
                </c:pt>
                <c:pt idx="463">
                  <c:v>137.51178500503201</c:v>
                </c:pt>
                <c:pt idx="464">
                  <c:v>135.86493728042089</c:v>
                </c:pt>
                <c:pt idx="465">
                  <c:v>134.54662735945689</c:v>
                </c:pt>
                <c:pt idx="466">
                  <c:v>135.01240247348832</c:v>
                </c:pt>
                <c:pt idx="467">
                  <c:v>135.43659052376697</c:v>
                </c:pt>
                <c:pt idx="468">
                  <c:v>134.19313731755804</c:v>
                </c:pt>
                <c:pt idx="469">
                  <c:v>134.25135920681194</c:v>
                </c:pt>
                <c:pt idx="470">
                  <c:v>135.6611606680321</c:v>
                </c:pt>
                <c:pt idx="471">
                  <c:v>137.29137356714213</c:v>
                </c:pt>
                <c:pt idx="472">
                  <c:v>136.51369547496463</c:v>
                </c:pt>
                <c:pt idx="473">
                  <c:v>133.13682589823671</c:v>
                </c:pt>
                <c:pt idx="474">
                  <c:v>134.76703879734677</c:v>
                </c:pt>
                <c:pt idx="475">
                  <c:v>135.15379849024788</c:v>
                </c:pt>
                <c:pt idx="476">
                  <c:v>137.02105765274891</c:v>
                </c:pt>
                <c:pt idx="477">
                  <c:v>136.63845666622308</c:v>
                </c:pt>
                <c:pt idx="478">
                  <c:v>134.80446715472428</c:v>
                </c:pt>
                <c:pt idx="479">
                  <c:v>132.58371795032437</c:v>
                </c:pt>
                <c:pt idx="480">
                  <c:v>131.39432792699409</c:v>
                </c:pt>
                <c:pt idx="481">
                  <c:v>131.79356373902104</c:v>
                </c:pt>
                <c:pt idx="482">
                  <c:v>132.56292441844798</c:v>
                </c:pt>
                <c:pt idx="483">
                  <c:v>134.81694327385011</c:v>
                </c:pt>
                <c:pt idx="484">
                  <c:v>136.63845666622308</c:v>
                </c:pt>
                <c:pt idx="485">
                  <c:v>136.20179249681863</c:v>
                </c:pt>
                <c:pt idx="486">
                  <c:v>136.20179249681863</c:v>
                </c:pt>
                <c:pt idx="487">
                  <c:v>136.20595120319388</c:v>
                </c:pt>
                <c:pt idx="488">
                  <c:v>133.985201998794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7-415B-9914-4BCDABF03CC3}"/>
            </c:ext>
          </c:extLst>
        </c:ser>
        <c:ser>
          <c:idx val="0"/>
          <c:order val="1"/>
          <c:tx>
            <c:strRef>
              <c:f>'CPT-11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1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7-415B-9914-4BCDABF03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1'!$R$14:$R$4269</c:f>
              <c:numCache>
                <c:formatCode>0.0</c:formatCode>
                <c:ptCount val="4256"/>
                <c:pt idx="0">
                  <c:v>1.8223429279011178</c:v>
                </c:pt>
                <c:pt idx="1">
                  <c:v>1.6306766044040637</c:v>
                </c:pt>
                <c:pt idx="2">
                  <c:v>1.9310617527777481</c:v>
                </c:pt>
                <c:pt idx="3">
                  <c:v>2.3027672261381613</c:v>
                </c:pt>
                <c:pt idx="4">
                  <c:v>2.2749702031663217</c:v>
                </c:pt>
                <c:pt idx="5">
                  <c:v>2.5260894636213411</c:v>
                </c:pt>
                <c:pt idx="6">
                  <c:v>2.7316170908878123</c:v>
                </c:pt>
                <c:pt idx="7">
                  <c:v>3.0793946838159925</c:v>
                </c:pt>
                <c:pt idx="8">
                  <c:v>3.0793025874866227</c:v>
                </c:pt>
                <c:pt idx="9">
                  <c:v>3.1840802492738982</c:v>
                </c:pt>
                <c:pt idx="10">
                  <c:v>3.2352150198508873</c:v>
                </c:pt>
                <c:pt idx="11">
                  <c:v>3.5093857682637979</c:v>
                </c:pt>
                <c:pt idx="12">
                  <c:v>4.0890859593790019</c:v>
                </c:pt>
                <c:pt idx="13">
                  <c:v>4.3711747970736363</c:v>
                </c:pt>
                <c:pt idx="14">
                  <c:v>4.1434263546775911</c:v>
                </c:pt>
                <c:pt idx="15">
                  <c:v>4.1046646089984788</c:v>
                </c:pt>
                <c:pt idx="16">
                  <c:v>4.1698684182670442</c:v>
                </c:pt>
                <c:pt idx="17">
                  <c:v>4.2489533057841475</c:v>
                </c:pt>
                <c:pt idx="18">
                  <c:v>4.1880495548064314</c:v>
                </c:pt>
                <c:pt idx="19">
                  <c:v>4.1391503300456645</c:v>
                </c:pt>
                <c:pt idx="20">
                  <c:v>4.0869934789988633</c:v>
                </c:pt>
                <c:pt idx="21">
                  <c:v>4.306202686262055</c:v>
                </c:pt>
                <c:pt idx="22">
                  <c:v>4.4134738979324242</c:v>
                </c:pt>
                <c:pt idx="23">
                  <c:v>4.8400615392106925</c:v>
                </c:pt>
                <c:pt idx="24">
                  <c:v>4.9298771705571927</c:v>
                </c:pt>
                <c:pt idx="25">
                  <c:v>5.082648376545194</c:v>
                </c:pt>
                <c:pt idx="26">
                  <c:v>5.5005858220552284</c:v>
                </c:pt>
                <c:pt idx="27">
                  <c:v>5.3111560775790725</c:v>
                </c:pt>
                <c:pt idx="28">
                  <c:v>5.3073801028552108</c:v>
                </c:pt>
                <c:pt idx="29">
                  <c:v>5.3748534180435596</c:v>
                </c:pt>
                <c:pt idx="30">
                  <c:v>5.7111602219327917</c:v>
                </c:pt>
                <c:pt idx="31">
                  <c:v>6.3402871054807424</c:v>
                </c:pt>
                <c:pt idx="32">
                  <c:v>6.2512866777371219</c:v>
                </c:pt>
                <c:pt idx="33">
                  <c:v>6.6207075778400961</c:v>
                </c:pt>
                <c:pt idx="34">
                  <c:v>6.2048779810957706</c:v>
                </c:pt>
                <c:pt idx="35">
                  <c:v>6.5480142392070837</c:v>
                </c:pt>
                <c:pt idx="36">
                  <c:v>6.9548118912219614</c:v>
                </c:pt>
                <c:pt idx="37">
                  <c:v>8.3100532756357559</c:v>
                </c:pt>
                <c:pt idx="38">
                  <c:v>8.5510858254559192</c:v>
                </c:pt>
                <c:pt idx="39">
                  <c:v>8.6345106720686431</c:v>
                </c:pt>
                <c:pt idx="40">
                  <c:v>10.321142082562185</c:v>
                </c:pt>
                <c:pt idx="41">
                  <c:v>10.688684152861532</c:v>
                </c:pt>
                <c:pt idx="42">
                  <c:v>10.541026227400714</c:v>
                </c:pt>
                <c:pt idx="43">
                  <c:v>7.7610501942790595</c:v>
                </c:pt>
                <c:pt idx="44">
                  <c:v>10.53961990048737</c:v>
                </c:pt>
                <c:pt idx="45">
                  <c:v>7.7355143055889126</c:v>
                </c:pt>
                <c:pt idx="46">
                  <c:v>8.169148032616766</c:v>
                </c:pt>
                <c:pt idx="47">
                  <c:v>5.0895098660896902</c:v>
                </c:pt>
                <c:pt idx="48">
                  <c:v>4.174687530215345</c:v>
                </c:pt>
                <c:pt idx="49">
                  <c:v>3.9142469581177877</c:v>
                </c:pt>
                <c:pt idx="50">
                  <c:v>5.4191790233763202</c:v>
                </c:pt>
                <c:pt idx="51">
                  <c:v>4.7633632341910381</c:v>
                </c:pt>
                <c:pt idx="52">
                  <c:v>3.6383143450363025</c:v>
                </c:pt>
                <c:pt idx="53">
                  <c:v>6.2448408759143934</c:v>
                </c:pt>
                <c:pt idx="54">
                  <c:v>6.9990714619583558</c:v>
                </c:pt>
                <c:pt idx="55">
                  <c:v>5.862256918438864</c:v>
                </c:pt>
                <c:pt idx="56">
                  <c:v>5.192811298649346</c:v>
                </c:pt>
                <c:pt idx="57">
                  <c:v>5.3531906564740179</c:v>
                </c:pt>
                <c:pt idx="58">
                  <c:v>5.1895717269193522</c:v>
                </c:pt>
                <c:pt idx="59">
                  <c:v>6.3263267517260147</c:v>
                </c:pt>
                <c:pt idx="60">
                  <c:v>6.2688867766623941</c:v>
                </c:pt>
                <c:pt idx="61">
                  <c:v>5.9545458654925909</c:v>
                </c:pt>
                <c:pt idx="62">
                  <c:v>6.0283825784677756</c:v>
                </c:pt>
                <c:pt idx="63">
                  <c:v>5.2891598576957559</c:v>
                </c:pt>
                <c:pt idx="64">
                  <c:v>2.5754971598625329</c:v>
                </c:pt>
                <c:pt idx="65">
                  <c:v>4.4366635275926738</c:v>
                </c:pt>
                <c:pt idx="66">
                  <c:v>2.6759993896585201</c:v>
                </c:pt>
                <c:pt idx="67">
                  <c:v>4.3420422264095961</c:v>
                </c:pt>
                <c:pt idx="68">
                  <c:v>2.6442101714783037</c:v>
                </c:pt>
                <c:pt idx="69">
                  <c:v>2.6921197105042163</c:v>
                </c:pt>
                <c:pt idx="70">
                  <c:v>4.017557224761716</c:v>
                </c:pt>
                <c:pt idx="71">
                  <c:v>3.7898373652984292</c:v>
                </c:pt>
                <c:pt idx="72">
                  <c:v>4.4128509415983741</c:v>
                </c:pt>
                <c:pt idx="73">
                  <c:v>11.152921524910179</c:v>
                </c:pt>
                <c:pt idx="74">
                  <c:v>5.3257638812858339</c:v>
                </c:pt>
                <c:pt idx="75">
                  <c:v>5.2307776241204902</c:v>
                </c:pt>
                <c:pt idx="76">
                  <c:v>13.413808296018082</c:v>
                </c:pt>
                <c:pt idx="77">
                  <c:v>12.05816614000442</c:v>
                </c:pt>
                <c:pt idx="78">
                  <c:v>8.9372497104751147</c:v>
                </c:pt>
                <c:pt idx="79">
                  <c:v>8.2994052622632424</c:v>
                </c:pt>
                <c:pt idx="80">
                  <c:v>8.7487468378223454</c:v>
                </c:pt>
                <c:pt idx="81">
                  <c:v>8.416390091241837</c:v>
                </c:pt>
                <c:pt idx="82">
                  <c:v>7.8937688433072237</c:v>
                </c:pt>
                <c:pt idx="83">
                  <c:v>8.7014130748055702</c:v>
                </c:pt>
                <c:pt idx="84">
                  <c:v>8.504733411564267</c:v>
                </c:pt>
                <c:pt idx="85">
                  <c:v>7.9940835542874673</c:v>
                </c:pt>
                <c:pt idx="86">
                  <c:v>7.4661940349242046</c:v>
                </c:pt>
                <c:pt idx="87">
                  <c:v>6.6046063152411101</c:v>
                </c:pt>
                <c:pt idx="88">
                  <c:v>6.6974915003863504</c:v>
                </c:pt>
                <c:pt idx="89">
                  <c:v>9.1763476481790622</c:v>
                </c:pt>
                <c:pt idx="90">
                  <c:v>8.1673986418851534</c:v>
                </c:pt>
                <c:pt idx="91">
                  <c:v>8.3953304636824893</c:v>
                </c:pt>
                <c:pt idx="92">
                  <c:v>8.302798389733514</c:v>
                </c:pt>
                <c:pt idx="93">
                  <c:v>8.4382518061871767</c:v>
                </c:pt>
                <c:pt idx="94">
                  <c:v>8.5425071190654798</c:v>
                </c:pt>
                <c:pt idx="95">
                  <c:v>8.0795885031070807</c:v>
                </c:pt>
                <c:pt idx="96">
                  <c:v>8.2927840663070853</c:v>
                </c:pt>
                <c:pt idx="97">
                  <c:v>7.1836922425801557</c:v>
                </c:pt>
                <c:pt idx="98">
                  <c:v>4.5445155690675998</c:v>
                </c:pt>
                <c:pt idx="99">
                  <c:v>7.9786764071439915</c:v>
                </c:pt>
                <c:pt idx="100">
                  <c:v>8.0820661466668398</c:v>
                </c:pt>
                <c:pt idx="101">
                  <c:v>8.4933922360261978</c:v>
                </c:pt>
                <c:pt idx="102">
                  <c:v>8.0217624985595517</c:v>
                </c:pt>
                <c:pt idx="103">
                  <c:v>7.5647994671659822</c:v>
                </c:pt>
                <c:pt idx="104">
                  <c:v>7.4111233674378978</c:v>
                </c:pt>
                <c:pt idx="105">
                  <c:v>7.3086748088337359</c:v>
                </c:pt>
                <c:pt idx="106">
                  <c:v>7.0415976994041927</c:v>
                </c:pt>
                <c:pt idx="107">
                  <c:v>7.2820913421737803</c:v>
                </c:pt>
                <c:pt idx="108">
                  <c:v>7.0665013503817304</c:v>
                </c:pt>
                <c:pt idx="109">
                  <c:v>7.2289477033785303</c:v>
                </c:pt>
                <c:pt idx="110">
                  <c:v>7.8856530105287428</c:v>
                </c:pt>
                <c:pt idx="111">
                  <c:v>7.585681602512512</c:v>
                </c:pt>
                <c:pt idx="112">
                  <c:v>6.8026801082469754</c:v>
                </c:pt>
                <c:pt idx="113">
                  <c:v>6.589175789400084</c:v>
                </c:pt>
                <c:pt idx="114">
                  <c:v>5.6993390403118953</c:v>
                </c:pt>
                <c:pt idx="115">
                  <c:v>6.1604154825616915</c:v>
                </c:pt>
                <c:pt idx="116">
                  <c:v>6.5436318514387413</c:v>
                </c:pt>
                <c:pt idx="117">
                  <c:v>6.824598243082745</c:v>
                </c:pt>
                <c:pt idx="118">
                  <c:v>7.6287077314325993</c:v>
                </c:pt>
                <c:pt idx="119">
                  <c:v>6.977234453546485</c:v>
                </c:pt>
                <c:pt idx="120">
                  <c:v>6.955519385407924</c:v>
                </c:pt>
                <c:pt idx="121">
                  <c:v>6.7808748321147059</c:v>
                </c:pt>
                <c:pt idx="122">
                  <c:v>6.6761329368176501</c:v>
                </c:pt>
                <c:pt idx="123">
                  <c:v>6.1844899366868944</c:v>
                </c:pt>
                <c:pt idx="124">
                  <c:v>9.9672164210790459</c:v>
                </c:pt>
                <c:pt idx="125">
                  <c:v>11.787592017413557</c:v>
                </c:pt>
                <c:pt idx="126">
                  <c:v>3.5966388891211758</c:v>
                </c:pt>
                <c:pt idx="127">
                  <c:v>2.7620408484667824</c:v>
                </c:pt>
                <c:pt idx="128">
                  <c:v>3.0131442923793257</c:v>
                </c:pt>
                <c:pt idx="129">
                  <c:v>4.9925363980577444</c:v>
                </c:pt>
                <c:pt idx="130">
                  <c:v>5.2640152990920788</c:v>
                </c:pt>
                <c:pt idx="131">
                  <c:v>5.5116146803285728</c:v>
                </c:pt>
                <c:pt idx="132">
                  <c:v>5.8604867647070593</c:v>
                </c:pt>
                <c:pt idx="133">
                  <c:v>5.5705819179118325</c:v>
                </c:pt>
                <c:pt idx="134">
                  <c:v>4.545380262397571</c:v>
                </c:pt>
                <c:pt idx="135">
                  <c:v>4.2874332475592212</c:v>
                </c:pt>
                <c:pt idx="136">
                  <c:v>4.3195551507112162</c:v>
                </c:pt>
                <c:pt idx="137">
                  <c:v>4.9817556419698281</c:v>
                </c:pt>
                <c:pt idx="138">
                  <c:v>3.0720723928197438</c:v>
                </c:pt>
                <c:pt idx="139">
                  <c:v>1.8862750048813628</c:v>
                </c:pt>
                <c:pt idx="140">
                  <c:v>2.3092845970406839</c:v>
                </c:pt>
                <c:pt idx="141">
                  <c:v>3.5680920548945725</c:v>
                </c:pt>
                <c:pt idx="142">
                  <c:v>2.4580153679417625</c:v>
                </c:pt>
                <c:pt idx="143">
                  <c:v>4.8605725563188047</c:v>
                </c:pt>
                <c:pt idx="144">
                  <c:v>3.7375281600249699</c:v>
                </c:pt>
                <c:pt idx="145">
                  <c:v>3.9438738073036763</c:v>
                </c:pt>
                <c:pt idx="146">
                  <c:v>4.0023990631344128</c:v>
                </c:pt>
                <c:pt idx="147">
                  <c:v>3.3183121807758074</c:v>
                </c:pt>
                <c:pt idx="148">
                  <c:v>2.5959438559514441</c:v>
                </c:pt>
                <c:pt idx="149">
                  <c:v>3.2339924580116524</c:v>
                </c:pt>
                <c:pt idx="150">
                  <c:v>3.5161210029598364</c:v>
                </c:pt>
                <c:pt idx="151">
                  <c:v>3.4871300763044664</c:v>
                </c:pt>
                <c:pt idx="152">
                  <c:v>3.5732401732170525</c:v>
                </c:pt>
                <c:pt idx="153">
                  <c:v>4.4085244456753285</c:v>
                </c:pt>
                <c:pt idx="154">
                  <c:v>1.4853778821768957</c:v>
                </c:pt>
                <c:pt idx="155">
                  <c:v>3.0590595100389355</c:v>
                </c:pt>
                <c:pt idx="156">
                  <c:v>2.972463349192366</c:v>
                </c:pt>
                <c:pt idx="157">
                  <c:v>3.6843270214132695</c:v>
                </c:pt>
                <c:pt idx="158">
                  <c:v>4.257804598024828</c:v>
                </c:pt>
                <c:pt idx="159">
                  <c:v>4.5727620420485104</c:v>
                </c:pt>
                <c:pt idx="160">
                  <c:v>4.3545311439303935</c:v>
                </c:pt>
                <c:pt idx="161">
                  <c:v>4.2684203678287096</c:v>
                </c:pt>
                <c:pt idx="162">
                  <c:v>4.4455510681694959</c:v>
                </c:pt>
                <c:pt idx="163">
                  <c:v>4.6297433472414626</c:v>
                </c:pt>
                <c:pt idx="164">
                  <c:v>4.7789330602050013</c:v>
                </c:pt>
                <c:pt idx="165">
                  <c:v>4.8902941467633365</c:v>
                </c:pt>
                <c:pt idx="166">
                  <c:v>5.3284308321040532</c:v>
                </c:pt>
                <c:pt idx="167">
                  <c:v>4.4972002692049111</c:v>
                </c:pt>
                <c:pt idx="168">
                  <c:v>4.2466197490559727</c:v>
                </c:pt>
                <c:pt idx="169">
                  <c:v>3.7752836639358076</c:v>
                </c:pt>
                <c:pt idx="170">
                  <c:v>4.0245944094039414</c:v>
                </c:pt>
                <c:pt idx="171">
                  <c:v>3.7715531986830699</c:v>
                </c:pt>
                <c:pt idx="172">
                  <c:v>4.339166101595815</c:v>
                </c:pt>
                <c:pt idx="173">
                  <c:v>4.0902286847565836</c:v>
                </c:pt>
                <c:pt idx="174">
                  <c:v>3.6918849752710057</c:v>
                </c:pt>
                <c:pt idx="175">
                  <c:v>3.4149637016536403</c:v>
                </c:pt>
                <c:pt idx="176">
                  <c:v>3.8174010748108271</c:v>
                </c:pt>
                <c:pt idx="177">
                  <c:v>3.0690939502710264</c:v>
                </c:pt>
                <c:pt idx="178">
                  <c:v>3.5649224259803334</c:v>
                </c:pt>
                <c:pt idx="179">
                  <c:v>4.931101057752425</c:v>
                </c:pt>
                <c:pt idx="180">
                  <c:v>5.6716196913360983</c:v>
                </c:pt>
                <c:pt idx="181">
                  <c:v>5.5248784884480804</c:v>
                </c:pt>
                <c:pt idx="182">
                  <c:v>5.3238596490723902</c:v>
                </c:pt>
                <c:pt idx="183">
                  <c:v>5.3166369221686747</c:v>
                </c:pt>
                <c:pt idx="184">
                  <c:v>5.4564804973849581</c:v>
                </c:pt>
                <c:pt idx="185">
                  <c:v>5.8714567710856977</c:v>
                </c:pt>
                <c:pt idx="186">
                  <c:v>5.5860906733200499</c:v>
                </c:pt>
                <c:pt idx="187">
                  <c:v>4.5782929288663947</c:v>
                </c:pt>
                <c:pt idx="188">
                  <c:v>4.0939967282458234</c:v>
                </c:pt>
                <c:pt idx="189">
                  <c:v>3.4361475874268805</c:v>
                </c:pt>
                <c:pt idx="190">
                  <c:v>5.5780776099891245</c:v>
                </c:pt>
                <c:pt idx="191">
                  <c:v>5.5776696820058449</c:v>
                </c:pt>
                <c:pt idx="192">
                  <c:v>5.6274624921846677</c:v>
                </c:pt>
                <c:pt idx="193">
                  <c:v>5.89334343262981</c:v>
                </c:pt>
                <c:pt idx="194">
                  <c:v>4.4556489615180599</c:v>
                </c:pt>
                <c:pt idx="195">
                  <c:v>5.3308624914917146</c:v>
                </c:pt>
                <c:pt idx="196">
                  <c:v>4.4103764222163004</c:v>
                </c:pt>
                <c:pt idx="197">
                  <c:v>5.3280339904659639</c:v>
                </c:pt>
                <c:pt idx="198">
                  <c:v>5.3509303434498845</c:v>
                </c:pt>
                <c:pt idx="199">
                  <c:v>4.8983483619489929</c:v>
                </c:pt>
                <c:pt idx="200">
                  <c:v>4.8153181738996755</c:v>
                </c:pt>
                <c:pt idx="201">
                  <c:v>4.7637667647097119</c:v>
                </c:pt>
                <c:pt idx="202">
                  <c:v>5.1032636599574053</c:v>
                </c:pt>
                <c:pt idx="203">
                  <c:v>5.4535122441460757</c:v>
                </c:pt>
                <c:pt idx="204">
                  <c:v>5.3231284415071789</c:v>
                </c:pt>
                <c:pt idx="205">
                  <c:v>5.3051874415529738</c:v>
                </c:pt>
                <c:pt idx="206">
                  <c:v>5.3460184784638525</c:v>
                </c:pt>
                <c:pt idx="207">
                  <c:v>5.1799030701737685</c:v>
                </c:pt>
                <c:pt idx="208">
                  <c:v>4.0990755078627048</c:v>
                </c:pt>
                <c:pt idx="209">
                  <c:v>4.595961838779</c:v>
                </c:pt>
                <c:pt idx="210">
                  <c:v>4.9645117126921159</c:v>
                </c:pt>
                <c:pt idx="211">
                  <c:v>4.3099445735911353</c:v>
                </c:pt>
                <c:pt idx="212">
                  <c:v>4.0596714832377989</c:v>
                </c:pt>
                <c:pt idx="213">
                  <c:v>4.1473441537175511</c:v>
                </c:pt>
                <c:pt idx="214">
                  <c:v>4.1119273240036813</c:v>
                </c:pt>
                <c:pt idx="215">
                  <c:v>4.1352733903416228</c:v>
                </c:pt>
                <c:pt idx="216">
                  <c:v>3.6136246122664022</c:v>
                </c:pt>
                <c:pt idx="217">
                  <c:v>4.2093257531778461</c:v>
                </c:pt>
                <c:pt idx="218">
                  <c:v>4.932494490199959</c:v>
                </c:pt>
                <c:pt idx="219">
                  <c:v>5.779769061641872</c:v>
                </c:pt>
                <c:pt idx="220">
                  <c:v>5.9565395153300482</c:v>
                </c:pt>
                <c:pt idx="221">
                  <c:v>5.1220444241114649</c:v>
                </c:pt>
                <c:pt idx="222">
                  <c:v>5.3563377247614286</c:v>
                </c:pt>
                <c:pt idx="223">
                  <c:v>4.3888566114411214</c:v>
                </c:pt>
                <c:pt idx="224">
                  <c:v>4.1650947834009706</c:v>
                </c:pt>
                <c:pt idx="225">
                  <c:v>4.535196884506056</c:v>
                </c:pt>
                <c:pt idx="226">
                  <c:v>3.5117940900852211</c:v>
                </c:pt>
                <c:pt idx="227">
                  <c:v>3.4869843942528149</c:v>
                </c:pt>
                <c:pt idx="228">
                  <c:v>3.8584005918103639</c:v>
                </c:pt>
                <c:pt idx="229">
                  <c:v>2.2264169837490839</c:v>
                </c:pt>
                <c:pt idx="230">
                  <c:v>3.646596967544701</c:v>
                </c:pt>
                <c:pt idx="231">
                  <c:v>4.0062422321867723</c:v>
                </c:pt>
                <c:pt idx="232">
                  <c:v>4.1541556588257071</c:v>
                </c:pt>
                <c:pt idx="233">
                  <c:v>4.2589031599488649</c:v>
                </c:pt>
                <c:pt idx="234">
                  <c:v>4.6727569123421606</c:v>
                </c:pt>
                <c:pt idx="235">
                  <c:v>3.6052032995074859</c:v>
                </c:pt>
                <c:pt idx="236">
                  <c:v>3.4869919328803052</c:v>
                </c:pt>
                <c:pt idx="237">
                  <c:v>4.6277902330501899</c:v>
                </c:pt>
                <c:pt idx="238">
                  <c:v>3.9249387487806588</c:v>
                </c:pt>
                <c:pt idx="239">
                  <c:v>4.6893646758828424</c:v>
                </c:pt>
                <c:pt idx="240">
                  <c:v>4.9836907270416102</c:v>
                </c:pt>
                <c:pt idx="241">
                  <c:v>5.2076246028582478</c:v>
                </c:pt>
                <c:pt idx="242">
                  <c:v>5.0910509389122733</c:v>
                </c:pt>
                <c:pt idx="243">
                  <c:v>4.4598118665007958</c:v>
                </c:pt>
                <c:pt idx="244">
                  <c:v>4.62585094404713</c:v>
                </c:pt>
                <c:pt idx="245">
                  <c:v>3.4618313489169021</c:v>
                </c:pt>
                <c:pt idx="246">
                  <c:v>3.4327904057976388</c:v>
                </c:pt>
                <c:pt idx="247">
                  <c:v>2.5695535474048987</c:v>
                </c:pt>
                <c:pt idx="248">
                  <c:v>3.5054528352333367</c:v>
                </c:pt>
                <c:pt idx="249">
                  <c:v>5.7897099307096189</c:v>
                </c:pt>
                <c:pt idx="250">
                  <c:v>2.9714415387392532</c:v>
                </c:pt>
                <c:pt idx="251">
                  <c:v>1.4717254602807772</c:v>
                </c:pt>
                <c:pt idx="252">
                  <c:v>1.6570991110281288</c:v>
                </c:pt>
                <c:pt idx="253">
                  <c:v>1.8633390317420833</c:v>
                </c:pt>
                <c:pt idx="254">
                  <c:v>3.9592108525545155</c:v>
                </c:pt>
                <c:pt idx="255">
                  <c:v>3.5446807379969414</c:v>
                </c:pt>
                <c:pt idx="256">
                  <c:v>3.4768586452814496</c:v>
                </c:pt>
                <c:pt idx="257">
                  <c:v>3.6744316699480222</c:v>
                </c:pt>
                <c:pt idx="258">
                  <c:v>3.1741740296749374</c:v>
                </c:pt>
                <c:pt idx="259">
                  <c:v>3.1838932091247605</c:v>
                </c:pt>
                <c:pt idx="260">
                  <c:v>3.8449842567036105</c:v>
                </c:pt>
                <c:pt idx="261">
                  <c:v>1.5779816373931408</c:v>
                </c:pt>
                <c:pt idx="262">
                  <c:v>2.5695770941362119</c:v>
                </c:pt>
                <c:pt idx="263">
                  <c:v>3.8576642282200977</c:v>
                </c:pt>
                <c:pt idx="264">
                  <c:v>6.3088233451767808</c:v>
                </c:pt>
                <c:pt idx="265">
                  <c:v>3.2049507286178733</c:v>
                </c:pt>
                <c:pt idx="266">
                  <c:v>5.9548270191614936</c:v>
                </c:pt>
                <c:pt idx="267">
                  <c:v>5.1204721528693149</c:v>
                </c:pt>
                <c:pt idx="268">
                  <c:v>4.5000777629079218</c:v>
                </c:pt>
                <c:pt idx="269">
                  <c:v>4.7965673140655252</c:v>
                </c:pt>
                <c:pt idx="270">
                  <c:v>4.8076382582084385</c:v>
                </c:pt>
                <c:pt idx="271">
                  <c:v>4.999755135491819</c:v>
                </c:pt>
                <c:pt idx="272">
                  <c:v>4.5916851115740798</c:v>
                </c:pt>
                <c:pt idx="273">
                  <c:v>4.4281939939826609</c:v>
                </c:pt>
                <c:pt idx="274">
                  <c:v>4.7252142438164313</c:v>
                </c:pt>
                <c:pt idx="275">
                  <c:v>5.3920624308733647</c:v>
                </c:pt>
                <c:pt idx="276">
                  <c:v>4.6442191707390261</c:v>
                </c:pt>
                <c:pt idx="277">
                  <c:v>2.7350145913500246</c:v>
                </c:pt>
                <c:pt idx="278">
                  <c:v>2.9640021684292943</c:v>
                </c:pt>
                <c:pt idx="279">
                  <c:v>4.0688803350068445</c:v>
                </c:pt>
                <c:pt idx="280">
                  <c:v>3.0236996643338059</c:v>
                </c:pt>
                <c:pt idx="281">
                  <c:v>0.99020128079270409</c:v>
                </c:pt>
                <c:pt idx="282">
                  <c:v>0.79283753396966228</c:v>
                </c:pt>
                <c:pt idx="283">
                  <c:v>0.96731366793702223</c:v>
                </c:pt>
                <c:pt idx="284">
                  <c:v>1.028162522314259</c:v>
                </c:pt>
                <c:pt idx="285">
                  <c:v>1.0393691027634375</c:v>
                </c:pt>
                <c:pt idx="286">
                  <c:v>0.9754732008629422</c:v>
                </c:pt>
                <c:pt idx="287">
                  <c:v>1.0001215220447617</c:v>
                </c:pt>
                <c:pt idx="288">
                  <c:v>1.0100683908270183</c:v>
                </c:pt>
                <c:pt idx="289">
                  <c:v>1.1253711104074144</c:v>
                </c:pt>
                <c:pt idx="290">
                  <c:v>1.0441198535584595</c:v>
                </c:pt>
                <c:pt idx="291">
                  <c:v>0.98836428163129875</c:v>
                </c:pt>
                <c:pt idx="292">
                  <c:v>0.89813254822730926</c:v>
                </c:pt>
                <c:pt idx="293">
                  <c:v>0.9330069172791815</c:v>
                </c:pt>
                <c:pt idx="294">
                  <c:v>1.1476148060012241</c:v>
                </c:pt>
                <c:pt idx="295">
                  <c:v>1.1297475762887199</c:v>
                </c:pt>
                <c:pt idx="296">
                  <c:v>1.3677739317544169</c:v>
                </c:pt>
                <c:pt idx="297">
                  <c:v>2.132429474359923</c:v>
                </c:pt>
                <c:pt idx="298">
                  <c:v>3.468079919482713</c:v>
                </c:pt>
                <c:pt idx="299">
                  <c:v>4.3207845357494925</c:v>
                </c:pt>
                <c:pt idx="300">
                  <c:v>3.7319443224732476</c:v>
                </c:pt>
                <c:pt idx="301">
                  <c:v>5.1240974991427279</c:v>
                </c:pt>
                <c:pt idx="302">
                  <c:v>1.9569669431262724</c:v>
                </c:pt>
                <c:pt idx="303">
                  <c:v>1.0518867325520596</c:v>
                </c:pt>
                <c:pt idx="304">
                  <c:v>0.74724549650962868</c:v>
                </c:pt>
                <c:pt idx="305">
                  <c:v>1.3815820605234581</c:v>
                </c:pt>
                <c:pt idx="306">
                  <c:v>2.3137420122327694</c:v>
                </c:pt>
                <c:pt idx="307">
                  <c:v>3.6095749594898883</c:v>
                </c:pt>
                <c:pt idx="308">
                  <c:v>3.3665499556837757</c:v>
                </c:pt>
                <c:pt idx="309">
                  <c:v>3.1289374591688506</c:v>
                </c:pt>
                <c:pt idx="310">
                  <c:v>4.5384991225891289</c:v>
                </c:pt>
                <c:pt idx="311">
                  <c:v>2.1374838067984947</c:v>
                </c:pt>
                <c:pt idx="312">
                  <c:v>1.1193462684826243</c:v>
                </c:pt>
                <c:pt idx="313">
                  <c:v>0.95443766417786258</c:v>
                </c:pt>
                <c:pt idx="314">
                  <c:v>2.283348667631599</c:v>
                </c:pt>
                <c:pt idx="315">
                  <c:v>3.7766677857712363</c:v>
                </c:pt>
                <c:pt idx="316">
                  <c:v>1.6724222445618762</c:v>
                </c:pt>
                <c:pt idx="317">
                  <c:v>1.0499690064746505</c:v>
                </c:pt>
                <c:pt idx="318">
                  <c:v>1.6357073320363691</c:v>
                </c:pt>
                <c:pt idx="319">
                  <c:v>2.8830659047668559</c:v>
                </c:pt>
                <c:pt idx="320">
                  <c:v>3.4992462217506302</c:v>
                </c:pt>
                <c:pt idx="321">
                  <c:v>2.2680477655458704</c:v>
                </c:pt>
                <c:pt idx="322">
                  <c:v>1.2245102256522189</c:v>
                </c:pt>
                <c:pt idx="323">
                  <c:v>1.5142227470888565</c:v>
                </c:pt>
                <c:pt idx="324">
                  <c:v>2.7196862070348935</c:v>
                </c:pt>
                <c:pt idx="325">
                  <c:v>2.8480787536614809</c:v>
                </c:pt>
                <c:pt idx="326">
                  <c:v>2.3515994054075033</c:v>
                </c:pt>
                <c:pt idx="327">
                  <c:v>2.9310199552725145</c:v>
                </c:pt>
                <c:pt idx="328">
                  <c:v>2.7681568004919326</c:v>
                </c:pt>
                <c:pt idx="329">
                  <c:v>2.5640062152940257</c:v>
                </c:pt>
                <c:pt idx="330">
                  <c:v>3.0395335016126817</c:v>
                </c:pt>
                <c:pt idx="331">
                  <c:v>3.809027575292681</c:v>
                </c:pt>
                <c:pt idx="332">
                  <c:v>2.8837358539257263</c:v>
                </c:pt>
                <c:pt idx="333">
                  <c:v>2.9269427560139416</c:v>
                </c:pt>
                <c:pt idx="334">
                  <c:v>3.189055846143952</c:v>
                </c:pt>
                <c:pt idx="335">
                  <c:v>3.8157048499795461</c:v>
                </c:pt>
                <c:pt idx="336">
                  <c:v>2.8021300369710933</c:v>
                </c:pt>
                <c:pt idx="337">
                  <c:v>2.9501632010494068</c:v>
                </c:pt>
                <c:pt idx="338">
                  <c:v>3.3914832609937475</c:v>
                </c:pt>
                <c:pt idx="339">
                  <c:v>2.9625621102797548</c:v>
                </c:pt>
                <c:pt idx="340">
                  <c:v>3.8898463515349313</c:v>
                </c:pt>
                <c:pt idx="341">
                  <c:v>3.2658442765359528</c:v>
                </c:pt>
                <c:pt idx="342">
                  <c:v>3.5605637172901363</c:v>
                </c:pt>
                <c:pt idx="343">
                  <c:v>3.7540364150250194</c:v>
                </c:pt>
                <c:pt idx="344">
                  <c:v>3.6577682039172927</c:v>
                </c:pt>
                <c:pt idx="345">
                  <c:v>3.2925198749928892</c:v>
                </c:pt>
                <c:pt idx="346">
                  <c:v>3.0053384067757252</c:v>
                </c:pt>
                <c:pt idx="347">
                  <c:v>4.0644750835322947</c:v>
                </c:pt>
                <c:pt idx="348">
                  <c:v>3.3424039540013863</c:v>
                </c:pt>
                <c:pt idx="349">
                  <c:v>2.9318875922320715</c:v>
                </c:pt>
                <c:pt idx="350">
                  <c:v>3.3105777981843829</c:v>
                </c:pt>
                <c:pt idx="351">
                  <c:v>3.4123261091385579</c:v>
                </c:pt>
                <c:pt idx="352">
                  <c:v>3.4742329110847909</c:v>
                </c:pt>
                <c:pt idx="353">
                  <c:v>3.4765255216618565</c:v>
                </c:pt>
                <c:pt idx="354">
                  <c:v>3.6784315478982492</c:v>
                </c:pt>
                <c:pt idx="355">
                  <c:v>3.653172624866984</c:v>
                </c:pt>
                <c:pt idx="356">
                  <c:v>3.6914453375528935</c:v>
                </c:pt>
                <c:pt idx="357">
                  <c:v>3.4410584379595273</c:v>
                </c:pt>
                <c:pt idx="358">
                  <c:v>3.6408435901378362</c:v>
                </c:pt>
                <c:pt idx="359">
                  <c:v>3.4723737054301971</c:v>
                </c:pt>
                <c:pt idx="360">
                  <c:v>3.0811048348909091</c:v>
                </c:pt>
                <c:pt idx="361">
                  <c:v>2.7489792208691242</c:v>
                </c:pt>
                <c:pt idx="362">
                  <c:v>2.8042765537932826</c:v>
                </c:pt>
                <c:pt idx="363">
                  <c:v>2.7630788396692236</c:v>
                </c:pt>
                <c:pt idx="364">
                  <c:v>1.0082534783346202</c:v>
                </c:pt>
                <c:pt idx="365">
                  <c:v>2.9137837179578607</c:v>
                </c:pt>
                <c:pt idx="366">
                  <c:v>4.2096940572576464</c:v>
                </c:pt>
                <c:pt idx="367">
                  <c:v>2.8492315167163564</c:v>
                </c:pt>
                <c:pt idx="368">
                  <c:v>2.5262338511805282</c:v>
                </c:pt>
                <c:pt idx="369">
                  <c:v>2.7799942171863381</c:v>
                </c:pt>
                <c:pt idx="370">
                  <c:v>2.6320084753491448</c:v>
                </c:pt>
                <c:pt idx="371">
                  <c:v>2.7868980046136946</c:v>
                </c:pt>
                <c:pt idx="372">
                  <c:v>2.6819203490498702</c:v>
                </c:pt>
                <c:pt idx="373">
                  <c:v>2.1245374883119004</c:v>
                </c:pt>
                <c:pt idx="374">
                  <c:v>1.9641147085457711</c:v>
                </c:pt>
                <c:pt idx="375">
                  <c:v>1.8656351136472775</c:v>
                </c:pt>
                <c:pt idx="376">
                  <c:v>2.0443381353711585</c:v>
                </c:pt>
                <c:pt idx="377">
                  <c:v>2.204043330247794</c:v>
                </c:pt>
                <c:pt idx="378">
                  <c:v>2.3202340179090983</c:v>
                </c:pt>
                <c:pt idx="379">
                  <c:v>2.2265034381257052</c:v>
                </c:pt>
                <c:pt idx="380">
                  <c:v>2.2380052754822186</c:v>
                </c:pt>
                <c:pt idx="381">
                  <c:v>2.3839404026564326</c:v>
                </c:pt>
                <c:pt idx="382">
                  <c:v>2.3499011031093682</c:v>
                </c:pt>
                <c:pt idx="383">
                  <c:v>2.13584717766041</c:v>
                </c:pt>
                <c:pt idx="384">
                  <c:v>1.9347370172808218</c:v>
                </c:pt>
                <c:pt idx="385">
                  <c:v>2.1041280199751724</c:v>
                </c:pt>
                <c:pt idx="386">
                  <c:v>1.964159058022259</c:v>
                </c:pt>
                <c:pt idx="387">
                  <c:v>1.9168779665844893</c:v>
                </c:pt>
                <c:pt idx="388">
                  <c:v>2.0069529245274804</c:v>
                </c:pt>
                <c:pt idx="389">
                  <c:v>1.8384172624174835</c:v>
                </c:pt>
                <c:pt idx="390">
                  <c:v>2.0773783931969514</c:v>
                </c:pt>
                <c:pt idx="391">
                  <c:v>1.714914249896591</c:v>
                </c:pt>
                <c:pt idx="392">
                  <c:v>1.3691716051936424</c:v>
                </c:pt>
                <c:pt idx="393">
                  <c:v>1.8198601406446722</c:v>
                </c:pt>
                <c:pt idx="394">
                  <c:v>1.8367032967604784</c:v>
                </c:pt>
                <c:pt idx="395">
                  <c:v>1.3348286158825435</c:v>
                </c:pt>
                <c:pt idx="396">
                  <c:v>1.5828380926022969</c:v>
                </c:pt>
                <c:pt idx="397">
                  <c:v>1.5472668302874557</c:v>
                </c:pt>
                <c:pt idx="398">
                  <c:v>1.5505726473198707</c:v>
                </c:pt>
                <c:pt idx="399">
                  <c:v>1.5097100497781437</c:v>
                </c:pt>
                <c:pt idx="400">
                  <c:v>1.3996365553295733</c:v>
                </c:pt>
                <c:pt idx="401">
                  <c:v>1.3959038494857332</c:v>
                </c:pt>
                <c:pt idx="402">
                  <c:v>1.7123560038254055</c:v>
                </c:pt>
                <c:pt idx="403">
                  <c:v>1.3866862258186716</c:v>
                </c:pt>
                <c:pt idx="404">
                  <c:v>1.5704076079101081</c:v>
                </c:pt>
                <c:pt idx="405">
                  <c:v>1.5839283104339661</c:v>
                </c:pt>
                <c:pt idx="406">
                  <c:v>1.388056127856329</c:v>
                </c:pt>
                <c:pt idx="407">
                  <c:v>1.4303346906890133</c:v>
                </c:pt>
                <c:pt idx="408">
                  <c:v>1.5071067710673993</c:v>
                </c:pt>
                <c:pt idx="409">
                  <c:v>1.7092546133145259</c:v>
                </c:pt>
                <c:pt idx="410">
                  <c:v>1.6293218618185894</c:v>
                </c:pt>
                <c:pt idx="411">
                  <c:v>1.5181540981647244</c:v>
                </c:pt>
                <c:pt idx="412">
                  <c:v>1.6976013096413827</c:v>
                </c:pt>
                <c:pt idx="413">
                  <c:v>1.5021077767919817</c:v>
                </c:pt>
                <c:pt idx="414">
                  <c:v>1.3436771930971212</c:v>
                </c:pt>
                <c:pt idx="415">
                  <c:v>1.3395024420297206</c:v>
                </c:pt>
                <c:pt idx="416">
                  <c:v>1.7199667595691279</c:v>
                </c:pt>
                <c:pt idx="417">
                  <c:v>1.7481932452065081</c:v>
                </c:pt>
                <c:pt idx="418">
                  <c:v>1.2322251027051339</c:v>
                </c:pt>
                <c:pt idx="419">
                  <c:v>2.0707389600812403</c:v>
                </c:pt>
                <c:pt idx="420">
                  <c:v>1.3631932246474223</c:v>
                </c:pt>
                <c:pt idx="421">
                  <c:v>1.6889158049718447</c:v>
                </c:pt>
                <c:pt idx="422">
                  <c:v>1.7146904182313016</c:v>
                </c:pt>
                <c:pt idx="423">
                  <c:v>1.8650287402210615</c:v>
                </c:pt>
                <c:pt idx="424">
                  <c:v>1.7857549024858861</c:v>
                </c:pt>
                <c:pt idx="425">
                  <c:v>2.0839243899627875</c:v>
                </c:pt>
                <c:pt idx="426">
                  <c:v>2.2969104463191923</c:v>
                </c:pt>
                <c:pt idx="427">
                  <c:v>2.1542493922836181</c:v>
                </c:pt>
                <c:pt idx="428">
                  <c:v>1.992327358808814</c:v>
                </c:pt>
                <c:pt idx="429">
                  <c:v>2.0162188530676617</c:v>
                </c:pt>
                <c:pt idx="430">
                  <c:v>2.1353624969041505</c:v>
                </c:pt>
                <c:pt idx="431">
                  <c:v>2.1871784692417133</c:v>
                </c:pt>
                <c:pt idx="432">
                  <c:v>2.096186878573413</c:v>
                </c:pt>
                <c:pt idx="433">
                  <c:v>2.1255876630860775</c:v>
                </c:pt>
                <c:pt idx="434">
                  <c:v>2.1503521433284676</c:v>
                </c:pt>
                <c:pt idx="435">
                  <c:v>2.0814590642384911</c:v>
                </c:pt>
                <c:pt idx="436">
                  <c:v>2.1252400787404042</c:v>
                </c:pt>
                <c:pt idx="437">
                  <c:v>2.102704584283742</c:v>
                </c:pt>
                <c:pt idx="438">
                  <c:v>1.9926904564145063</c:v>
                </c:pt>
                <c:pt idx="439">
                  <c:v>2.0283062967371182</c:v>
                </c:pt>
                <c:pt idx="440">
                  <c:v>2.0346208975027573</c:v>
                </c:pt>
                <c:pt idx="441">
                  <c:v>2.0824661684702148</c:v>
                </c:pt>
                <c:pt idx="442">
                  <c:v>2.0597867439852284</c:v>
                </c:pt>
                <c:pt idx="443">
                  <c:v>2.010967841880078</c:v>
                </c:pt>
                <c:pt idx="444">
                  <c:v>2.1024727755897272</c:v>
                </c:pt>
                <c:pt idx="445">
                  <c:v>2.0779131007761582</c:v>
                </c:pt>
                <c:pt idx="446">
                  <c:v>2.1020084702545891</c:v>
                </c:pt>
                <c:pt idx="447">
                  <c:v>2.0453396749730453</c:v>
                </c:pt>
                <c:pt idx="448">
                  <c:v>2.0884893717231758</c:v>
                </c:pt>
                <c:pt idx="449">
                  <c:v>2.0695990740584951</c:v>
                </c:pt>
                <c:pt idx="450">
                  <c:v>2.2025645217227638</c:v>
                </c:pt>
                <c:pt idx="451">
                  <c:v>2.1787647631903555</c:v>
                </c:pt>
                <c:pt idx="452">
                  <c:v>2.1748649441271728</c:v>
                </c:pt>
                <c:pt idx="453">
                  <c:v>2.1575416262850258</c:v>
                </c:pt>
                <c:pt idx="454">
                  <c:v>2.1666282111269863</c:v>
                </c:pt>
                <c:pt idx="455">
                  <c:v>2.0676808696597067</c:v>
                </c:pt>
                <c:pt idx="456">
                  <c:v>2.0720781353839244</c:v>
                </c:pt>
                <c:pt idx="457">
                  <c:v>2.0698373485666921</c:v>
                </c:pt>
                <c:pt idx="458">
                  <c:v>2.0833636571867213</c:v>
                </c:pt>
                <c:pt idx="459">
                  <c:v>2.1647529861698054</c:v>
                </c:pt>
                <c:pt idx="460">
                  <c:v>2.26589042168969</c:v>
                </c:pt>
                <c:pt idx="461">
                  <c:v>2.2265401773742513</c:v>
                </c:pt>
                <c:pt idx="462">
                  <c:v>2.2721001213593146</c:v>
                </c:pt>
                <c:pt idx="463">
                  <c:v>2.2557890098783231</c:v>
                </c:pt>
                <c:pt idx="464">
                  <c:v>2.2960125355695431</c:v>
                </c:pt>
                <c:pt idx="465">
                  <c:v>2.4362547378064225</c:v>
                </c:pt>
                <c:pt idx="466">
                  <c:v>2.3887814209175837</c:v>
                </c:pt>
                <c:pt idx="467">
                  <c:v>2.4059168788945611</c:v>
                </c:pt>
                <c:pt idx="468">
                  <c:v>2.4548650024265366</c:v>
                </c:pt>
                <c:pt idx="469">
                  <c:v>2.4663224963250872</c:v>
                </c:pt>
                <c:pt idx="470">
                  <c:v>2.4417959532461997</c:v>
                </c:pt>
                <c:pt idx="471">
                  <c:v>2.3111556985602242</c:v>
                </c:pt>
                <c:pt idx="472">
                  <c:v>2.3841417342800013</c:v>
                </c:pt>
                <c:pt idx="473">
                  <c:v>2.3449325977469901</c:v>
                </c:pt>
                <c:pt idx="474">
                  <c:v>2.2871328482555091</c:v>
                </c:pt>
                <c:pt idx="475">
                  <c:v>2.3701807570052367</c:v>
                </c:pt>
                <c:pt idx="476">
                  <c:v>2.2540744534604413</c:v>
                </c:pt>
                <c:pt idx="477">
                  <c:v>2.3864370543746865</c:v>
                </c:pt>
                <c:pt idx="478">
                  <c:v>2.3328403912485669</c:v>
                </c:pt>
                <c:pt idx="479">
                  <c:v>2.4186192537527758</c:v>
                </c:pt>
                <c:pt idx="480">
                  <c:v>2.4763514676875342</c:v>
                </c:pt>
                <c:pt idx="481">
                  <c:v>2.4150492842596853</c:v>
                </c:pt>
                <c:pt idx="482">
                  <c:v>2.4731446051943049</c:v>
                </c:pt>
                <c:pt idx="483">
                  <c:v>2.4087338153006024</c:v>
                </c:pt>
                <c:pt idx="484">
                  <c:v>2.4171356727130373</c:v>
                </c:pt>
                <c:pt idx="485">
                  <c:v>1.8832628032549339</c:v>
                </c:pt>
                <c:pt idx="486">
                  <c:v>2.4209054606134464</c:v>
                </c:pt>
                <c:pt idx="487">
                  <c:v>2.385794389360445</c:v>
                </c:pt>
                <c:pt idx="488">
                  <c:v>2.8048093482342344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99-4A89-A74C-EB0ECA8D6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2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CPT-12'!$AD$14:$AD$503</c:f>
              <c:numCache>
                <c:formatCode>0</c:formatCode>
                <c:ptCount val="490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1.9885724893470262</c:v>
                </c:pt>
                <c:pt idx="50">
                  <c:v>3.7115532364276751</c:v>
                </c:pt>
                <c:pt idx="51">
                  <c:v>4.131854144802988</c:v>
                </c:pt>
                <c:pt idx="52">
                  <c:v>2.5290240918473605</c:v>
                </c:pt>
                <c:pt idx="53">
                  <c:v>1.5273206466688558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2.5144086824374678</c:v>
                </c:pt>
                <c:pt idx="60">
                  <c:v>1.1902542527459943</c:v>
                </c:pt>
                <c:pt idx="61">
                  <c:v>0.35</c:v>
                </c:pt>
                <c:pt idx="62">
                  <c:v>0.35</c:v>
                </c:pt>
                <c:pt idx="63">
                  <c:v>3.0135120035571608</c:v>
                </c:pt>
                <c:pt idx="64">
                  <c:v>0.35</c:v>
                </c:pt>
                <c:pt idx="65">
                  <c:v>0.35</c:v>
                </c:pt>
                <c:pt idx="66">
                  <c:v>1.1281735192172597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2.9822817472475944</c:v>
                </c:pt>
                <c:pt idx="92">
                  <c:v>2.5069268799126556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1.2027569243137708</c:v>
                </c:pt>
                <c:pt idx="102">
                  <c:v>1.0835196430600629</c:v>
                </c:pt>
                <c:pt idx="103">
                  <c:v>1.3434474926172224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88575048054578054</c:v>
                </c:pt>
                <c:pt idx="111">
                  <c:v>0.35</c:v>
                </c:pt>
                <c:pt idx="112">
                  <c:v>0.35</c:v>
                </c:pt>
                <c:pt idx="113">
                  <c:v>1.1149026232948642</c:v>
                </c:pt>
                <c:pt idx="114">
                  <c:v>1.0717981224485946</c:v>
                </c:pt>
                <c:pt idx="115">
                  <c:v>1.9055606649424899</c:v>
                </c:pt>
                <c:pt idx="116">
                  <c:v>1.5449751011150399</c:v>
                </c:pt>
                <c:pt idx="117">
                  <c:v>1.5250053243793318</c:v>
                </c:pt>
                <c:pt idx="118">
                  <c:v>0.35</c:v>
                </c:pt>
                <c:pt idx="119">
                  <c:v>0.35</c:v>
                </c:pt>
                <c:pt idx="120">
                  <c:v>1.740513113211906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77711664033965211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2.7595784816898208</c:v>
                </c:pt>
                <c:pt idx="135">
                  <c:v>5.7104522321351219</c:v>
                </c:pt>
                <c:pt idx="136">
                  <c:v>0.35</c:v>
                </c:pt>
                <c:pt idx="137">
                  <c:v>2.2153891687091245</c:v>
                </c:pt>
                <c:pt idx="138">
                  <c:v>1.5202319807446356</c:v>
                </c:pt>
                <c:pt idx="139">
                  <c:v>1.5685075041791634</c:v>
                </c:pt>
                <c:pt idx="140">
                  <c:v>2.4132624041049979</c:v>
                </c:pt>
                <c:pt idx="141">
                  <c:v>2.4331155392021517</c:v>
                </c:pt>
                <c:pt idx="142">
                  <c:v>2.2341462213956316</c:v>
                </c:pt>
                <c:pt idx="143">
                  <c:v>2.1682416373839701</c:v>
                </c:pt>
                <c:pt idx="144">
                  <c:v>2.6255290920417753</c:v>
                </c:pt>
                <c:pt idx="145">
                  <c:v>2.7812331024732702</c:v>
                </c:pt>
                <c:pt idx="146">
                  <c:v>2.0613994720978095</c:v>
                </c:pt>
                <c:pt idx="147">
                  <c:v>1.9823420446758386</c:v>
                </c:pt>
                <c:pt idx="148">
                  <c:v>1.9432376621965626</c:v>
                </c:pt>
                <c:pt idx="149">
                  <c:v>2.0475227299038283</c:v>
                </c:pt>
                <c:pt idx="150">
                  <c:v>2.1541787333279054</c:v>
                </c:pt>
                <c:pt idx="151">
                  <c:v>2.1682677649341984</c:v>
                </c:pt>
                <c:pt idx="152">
                  <c:v>2.1719547038484954</c:v>
                </c:pt>
                <c:pt idx="153">
                  <c:v>2.3251263005748362</c:v>
                </c:pt>
                <c:pt idx="154">
                  <c:v>2.0272623538072878</c:v>
                </c:pt>
                <c:pt idx="155">
                  <c:v>1.9502174558675971</c:v>
                </c:pt>
                <c:pt idx="156">
                  <c:v>2.1084381106717687</c:v>
                </c:pt>
                <c:pt idx="157">
                  <c:v>1.8422829426233398</c:v>
                </c:pt>
                <c:pt idx="158">
                  <c:v>1.8393413446415396</c:v>
                </c:pt>
                <c:pt idx="159">
                  <c:v>2.2093400039157043</c:v>
                </c:pt>
                <c:pt idx="160">
                  <c:v>2.160627911445232</c:v>
                </c:pt>
                <c:pt idx="161">
                  <c:v>2.3040370369483316</c:v>
                </c:pt>
                <c:pt idx="162">
                  <c:v>2.2522797873601799</c:v>
                </c:pt>
                <c:pt idx="163">
                  <c:v>2.2182693371600695</c:v>
                </c:pt>
                <c:pt idx="164">
                  <c:v>2.4988315274914905</c:v>
                </c:pt>
                <c:pt idx="165">
                  <c:v>2.6242110793288242</c:v>
                </c:pt>
                <c:pt idx="166">
                  <c:v>2.4689610663236401</c:v>
                </c:pt>
                <c:pt idx="167">
                  <c:v>2.3040173729053395</c:v>
                </c:pt>
                <c:pt idx="168">
                  <c:v>2.1518069414094079</c:v>
                </c:pt>
                <c:pt idx="169">
                  <c:v>2.1628839711940193</c:v>
                </c:pt>
                <c:pt idx="170">
                  <c:v>2.3483025860999245</c:v>
                </c:pt>
                <c:pt idx="171">
                  <c:v>2.3336114329392048</c:v>
                </c:pt>
                <c:pt idx="172">
                  <c:v>2.4211302260126866</c:v>
                </c:pt>
                <c:pt idx="173">
                  <c:v>2.3029891570328189</c:v>
                </c:pt>
                <c:pt idx="174">
                  <c:v>2.2092529481965761</c:v>
                </c:pt>
                <c:pt idx="175">
                  <c:v>2.2739510148728965</c:v>
                </c:pt>
                <c:pt idx="176">
                  <c:v>2.197092869717622</c:v>
                </c:pt>
                <c:pt idx="177">
                  <c:v>2.4323957332466919</c:v>
                </c:pt>
                <c:pt idx="178">
                  <c:v>2.1773841328785495</c:v>
                </c:pt>
                <c:pt idx="179">
                  <c:v>2.2565615735892384</c:v>
                </c:pt>
                <c:pt idx="180">
                  <c:v>2.2886828408645803</c:v>
                </c:pt>
                <c:pt idx="181">
                  <c:v>2.3738080990007684</c:v>
                </c:pt>
                <c:pt idx="182">
                  <c:v>2.3740698133646374</c:v>
                </c:pt>
                <c:pt idx="183">
                  <c:v>2.5515597304954785</c:v>
                </c:pt>
                <c:pt idx="184">
                  <c:v>2.8958474408053241</c:v>
                </c:pt>
                <c:pt idx="185">
                  <c:v>2.4750764046964302</c:v>
                </c:pt>
                <c:pt idx="186">
                  <c:v>2.7598854540538635</c:v>
                </c:pt>
                <c:pt idx="187">
                  <c:v>2.7080180855512945</c:v>
                </c:pt>
                <c:pt idx="188">
                  <c:v>3.131278485420169</c:v>
                </c:pt>
                <c:pt idx="189">
                  <c:v>2.8679751350446061</c:v>
                </c:pt>
                <c:pt idx="190">
                  <c:v>2.6903039114102132</c:v>
                </c:pt>
                <c:pt idx="191">
                  <c:v>4.0296863955564435</c:v>
                </c:pt>
                <c:pt idx="192">
                  <c:v>4.2037858810467359</c:v>
                </c:pt>
                <c:pt idx="193">
                  <c:v>4.2993955619270805</c:v>
                </c:pt>
                <c:pt idx="194">
                  <c:v>7.2199282756136149</c:v>
                </c:pt>
                <c:pt idx="195">
                  <c:v>3.9775888674294992</c:v>
                </c:pt>
                <c:pt idx="196">
                  <c:v>6.4257057592468154</c:v>
                </c:pt>
                <c:pt idx="197">
                  <c:v>6.7467299551286022</c:v>
                </c:pt>
                <c:pt idx="198">
                  <c:v>5.524063639467224</c:v>
                </c:pt>
                <c:pt idx="199">
                  <c:v>5.5952433648606048</c:v>
                </c:pt>
                <c:pt idx="200">
                  <c:v>5.2972807285716499</c:v>
                </c:pt>
                <c:pt idx="201">
                  <c:v>5.605759359405706</c:v>
                </c:pt>
                <c:pt idx="202">
                  <c:v>15.346196838697049</c:v>
                </c:pt>
                <c:pt idx="203">
                  <c:v>5.3669509696429376</c:v>
                </c:pt>
                <c:pt idx="204">
                  <c:v>2.4053783274359968</c:v>
                </c:pt>
                <c:pt idx="205">
                  <c:v>5.235510151899323</c:v>
                </c:pt>
                <c:pt idx="206">
                  <c:v>4.9689205777058234</c:v>
                </c:pt>
                <c:pt idx="207">
                  <c:v>4.9498459444203995</c:v>
                </c:pt>
                <c:pt idx="208">
                  <c:v>5.5531444925533169</c:v>
                </c:pt>
                <c:pt idx="209">
                  <c:v>5.5375575080999315</c:v>
                </c:pt>
                <c:pt idx="210">
                  <c:v>5.7180069813624037</c:v>
                </c:pt>
                <c:pt idx="211">
                  <c:v>5.2644033832013282</c:v>
                </c:pt>
                <c:pt idx="212">
                  <c:v>5.5939195242495607</c:v>
                </c:pt>
                <c:pt idx="213">
                  <c:v>5.6574637438665842</c:v>
                </c:pt>
                <c:pt idx="214">
                  <c:v>5.8491018817125102</c:v>
                </c:pt>
                <c:pt idx="215">
                  <c:v>5.1293551477937456</c:v>
                </c:pt>
                <c:pt idx="216">
                  <c:v>5.2398068388966141</c:v>
                </c:pt>
                <c:pt idx="217">
                  <c:v>5.9855585648808045</c:v>
                </c:pt>
                <c:pt idx="218">
                  <c:v>6.5972451206221496</c:v>
                </c:pt>
                <c:pt idx="219">
                  <c:v>6.1719683859604917</c:v>
                </c:pt>
                <c:pt idx="220">
                  <c:v>6.1696630197245454</c:v>
                </c:pt>
                <c:pt idx="221">
                  <c:v>6.6230148334327499</c:v>
                </c:pt>
                <c:pt idx="222">
                  <c:v>6.066858584681242</c:v>
                </c:pt>
                <c:pt idx="223">
                  <c:v>7.1826229034044697</c:v>
                </c:pt>
                <c:pt idx="224">
                  <c:v>5.8903908929562814</c:v>
                </c:pt>
                <c:pt idx="225">
                  <c:v>6.0214015585359757</c:v>
                </c:pt>
                <c:pt idx="226">
                  <c:v>6.0687364873318153</c:v>
                </c:pt>
                <c:pt idx="227">
                  <c:v>5.0569145606711547</c:v>
                </c:pt>
                <c:pt idx="228">
                  <c:v>5.3079694997131721</c:v>
                </c:pt>
                <c:pt idx="229">
                  <c:v>5.5318360707239389</c:v>
                </c:pt>
                <c:pt idx="230">
                  <c:v>5.1878357859687263</c:v>
                </c:pt>
                <c:pt idx="231">
                  <c:v>3.7477299267425996</c:v>
                </c:pt>
                <c:pt idx="232">
                  <c:v>3.790747209549139</c:v>
                </c:pt>
                <c:pt idx="233">
                  <c:v>2.7595672644384508</c:v>
                </c:pt>
                <c:pt idx="234">
                  <c:v>1.6681228654238032</c:v>
                </c:pt>
                <c:pt idx="235">
                  <c:v>4.8125600599854224</c:v>
                </c:pt>
                <c:pt idx="236">
                  <c:v>3.7985806310793606</c:v>
                </c:pt>
                <c:pt idx="237">
                  <c:v>2.4364567551740337</c:v>
                </c:pt>
                <c:pt idx="238">
                  <c:v>2.3014191873728174</c:v>
                </c:pt>
                <c:pt idx="239">
                  <c:v>2.8249237434490002</c:v>
                </c:pt>
                <c:pt idx="240">
                  <c:v>5.7290062701677762</c:v>
                </c:pt>
                <c:pt idx="241">
                  <c:v>13.036945462358133</c:v>
                </c:pt>
                <c:pt idx="242">
                  <c:v>8.1300964926763957</c:v>
                </c:pt>
                <c:pt idx="243">
                  <c:v>0.35</c:v>
                </c:pt>
                <c:pt idx="244">
                  <c:v>2.5333867144430888</c:v>
                </c:pt>
                <c:pt idx="245">
                  <c:v>3.412446047347967</c:v>
                </c:pt>
                <c:pt idx="246">
                  <c:v>2.7464397487437076</c:v>
                </c:pt>
                <c:pt idx="247">
                  <c:v>3.0922386167605023</c:v>
                </c:pt>
                <c:pt idx="248">
                  <c:v>3.9964892447939233</c:v>
                </c:pt>
                <c:pt idx="249">
                  <c:v>2.4251960497635423</c:v>
                </c:pt>
                <c:pt idx="250">
                  <c:v>2.2655098631274773</c:v>
                </c:pt>
                <c:pt idx="251">
                  <c:v>1.7896844580477453</c:v>
                </c:pt>
                <c:pt idx="252">
                  <c:v>2.2964757410300027</c:v>
                </c:pt>
                <c:pt idx="253">
                  <c:v>2.8504458870769334</c:v>
                </c:pt>
                <c:pt idx="254">
                  <c:v>3.2551159496735207</c:v>
                </c:pt>
                <c:pt idx="255">
                  <c:v>3.485257599061264</c:v>
                </c:pt>
                <c:pt idx="256">
                  <c:v>2.6809130812705599</c:v>
                </c:pt>
                <c:pt idx="257">
                  <c:v>6.2981774780841846</c:v>
                </c:pt>
                <c:pt idx="258">
                  <c:v>57.234330545673842</c:v>
                </c:pt>
                <c:pt idx="259">
                  <c:v>31.547992935078828</c:v>
                </c:pt>
                <c:pt idx="260">
                  <c:v>22.148160077401943</c:v>
                </c:pt>
                <c:pt idx="261">
                  <c:v>46.814909268280829</c:v>
                </c:pt>
                <c:pt idx="262">
                  <c:v>78.630111616212531</c:v>
                </c:pt>
                <c:pt idx="263">
                  <c:v>79.948406847983279</c:v>
                </c:pt>
                <c:pt idx="264">
                  <c:v>73.471356664317668</c:v>
                </c:pt>
                <c:pt idx="265">
                  <c:v>66.555226988555091</c:v>
                </c:pt>
                <c:pt idx="266">
                  <c:v>72.453781318352583</c:v>
                </c:pt>
                <c:pt idx="267">
                  <c:v>78.862744579750043</c:v>
                </c:pt>
                <c:pt idx="268">
                  <c:v>74.719109839800367</c:v>
                </c:pt>
                <c:pt idx="269">
                  <c:v>66.164945195116786</c:v>
                </c:pt>
                <c:pt idx="270">
                  <c:v>51.833309573993525</c:v>
                </c:pt>
                <c:pt idx="271">
                  <c:v>23.91776208364254</c:v>
                </c:pt>
                <c:pt idx="272">
                  <c:v>3.4146086991120157</c:v>
                </c:pt>
                <c:pt idx="273">
                  <c:v>16.920070172075768</c:v>
                </c:pt>
                <c:pt idx="274">
                  <c:v>4.104402711349147</c:v>
                </c:pt>
                <c:pt idx="275">
                  <c:v>3.7019510622491429</c:v>
                </c:pt>
                <c:pt idx="276">
                  <c:v>5.6961131449282574</c:v>
                </c:pt>
                <c:pt idx="277">
                  <c:v>7.0537699517080732</c:v>
                </c:pt>
                <c:pt idx="278">
                  <c:v>27.837315157007158</c:v>
                </c:pt>
                <c:pt idx="279">
                  <c:v>75.19912205002791</c:v>
                </c:pt>
                <c:pt idx="280">
                  <c:v>81.169427550925661</c:v>
                </c:pt>
                <c:pt idx="281">
                  <c:v>82.066321922750404</c:v>
                </c:pt>
                <c:pt idx="282">
                  <c:v>72.244610762042868</c:v>
                </c:pt>
                <c:pt idx="283">
                  <c:v>46.280871464704276</c:v>
                </c:pt>
                <c:pt idx="284">
                  <c:v>25.789957559612855</c:v>
                </c:pt>
                <c:pt idx="285">
                  <c:v>17.864846763318262</c:v>
                </c:pt>
                <c:pt idx="286">
                  <c:v>7.8334878508224417</c:v>
                </c:pt>
                <c:pt idx="287">
                  <c:v>7.6126754639615655</c:v>
                </c:pt>
                <c:pt idx="288">
                  <c:v>71.34506887761242</c:v>
                </c:pt>
                <c:pt idx="289">
                  <c:v>66.210162481870668</c:v>
                </c:pt>
                <c:pt idx="290">
                  <c:v>47.440638155868747</c:v>
                </c:pt>
                <c:pt idx="291">
                  <c:v>13.702445045326662</c:v>
                </c:pt>
                <c:pt idx="292">
                  <c:v>5.2149404564359081</c:v>
                </c:pt>
                <c:pt idx="293">
                  <c:v>60.087533727761482</c:v>
                </c:pt>
                <c:pt idx="294">
                  <c:v>75.249442834575547</c:v>
                </c:pt>
                <c:pt idx="295">
                  <c:v>69.202210798670222</c:v>
                </c:pt>
                <c:pt idx="296">
                  <c:v>50.844771273119868</c:v>
                </c:pt>
                <c:pt idx="297">
                  <c:v>40.591675155739928</c:v>
                </c:pt>
                <c:pt idx="298">
                  <c:v>17.092120210167398</c:v>
                </c:pt>
                <c:pt idx="299">
                  <c:v>49.364241902200604</c:v>
                </c:pt>
                <c:pt idx="300">
                  <c:v>72.734975430247815</c:v>
                </c:pt>
                <c:pt idx="301">
                  <c:v>52.763824506885221</c:v>
                </c:pt>
                <c:pt idx="302">
                  <c:v>28.530321982720441</c:v>
                </c:pt>
                <c:pt idx="303">
                  <c:v>31.676171102099556</c:v>
                </c:pt>
                <c:pt idx="304">
                  <c:v>10.480664324685961</c:v>
                </c:pt>
                <c:pt idx="305">
                  <c:v>8.6619914735870278</c:v>
                </c:pt>
                <c:pt idx="306">
                  <c:v>28.121689955669396</c:v>
                </c:pt>
                <c:pt idx="307">
                  <c:v>39.982726647346929</c:v>
                </c:pt>
                <c:pt idx="308">
                  <c:v>15.532996995124492</c:v>
                </c:pt>
                <c:pt idx="309">
                  <c:v>8.7386935807792216</c:v>
                </c:pt>
                <c:pt idx="310">
                  <c:v>2.2413206434008872</c:v>
                </c:pt>
                <c:pt idx="311">
                  <c:v>7.0102511827476643</c:v>
                </c:pt>
                <c:pt idx="312">
                  <c:v>41.512321062742558</c:v>
                </c:pt>
                <c:pt idx="313">
                  <c:v>53.146486223639769</c:v>
                </c:pt>
                <c:pt idx="314">
                  <c:v>56.920898727054066</c:v>
                </c:pt>
                <c:pt idx="315">
                  <c:v>26.543517927296307</c:v>
                </c:pt>
                <c:pt idx="316">
                  <c:v>8.5327454942074823</c:v>
                </c:pt>
                <c:pt idx="317">
                  <c:v>7.4909549146245542</c:v>
                </c:pt>
                <c:pt idx="318">
                  <c:v>5.8004303632577159</c:v>
                </c:pt>
                <c:pt idx="319">
                  <c:v>23.797712241644369</c:v>
                </c:pt>
                <c:pt idx="320">
                  <c:v>4.448836569492661</c:v>
                </c:pt>
                <c:pt idx="321">
                  <c:v>26.943800622187801</c:v>
                </c:pt>
                <c:pt idx="322">
                  <c:v>6.6944217671223161</c:v>
                </c:pt>
                <c:pt idx="323">
                  <c:v>2.389628217213223</c:v>
                </c:pt>
                <c:pt idx="324">
                  <c:v>7.2915502928931453</c:v>
                </c:pt>
                <c:pt idx="325">
                  <c:v>16.182207322438064</c:v>
                </c:pt>
                <c:pt idx="326">
                  <c:v>9.075441461973087</c:v>
                </c:pt>
                <c:pt idx="327">
                  <c:v>9.872836065713205</c:v>
                </c:pt>
                <c:pt idx="328">
                  <c:v>17.168437676742474</c:v>
                </c:pt>
                <c:pt idx="329">
                  <c:v>14.035909436037219</c:v>
                </c:pt>
                <c:pt idx="330">
                  <c:v>7.7232188895727028</c:v>
                </c:pt>
                <c:pt idx="331">
                  <c:v>11.496777498967354</c:v>
                </c:pt>
                <c:pt idx="332">
                  <c:v>10.17172518590441</c:v>
                </c:pt>
                <c:pt idx="333">
                  <c:v>12.64544519580499</c:v>
                </c:pt>
                <c:pt idx="334">
                  <c:v>11.283166200671641</c:v>
                </c:pt>
                <c:pt idx="335">
                  <c:v>10.465634892391389</c:v>
                </c:pt>
                <c:pt idx="336">
                  <c:v>5.9461752625354176</c:v>
                </c:pt>
                <c:pt idx="337">
                  <c:v>7.3269279241580954</c:v>
                </c:pt>
                <c:pt idx="338">
                  <c:v>9.4467997471061107</c:v>
                </c:pt>
                <c:pt idx="339">
                  <c:v>13.220946860668125</c:v>
                </c:pt>
                <c:pt idx="340">
                  <c:v>11.388036376974906</c:v>
                </c:pt>
                <c:pt idx="341">
                  <c:v>8.804100394564216</c:v>
                </c:pt>
                <c:pt idx="342">
                  <c:v>14.047880691244046</c:v>
                </c:pt>
                <c:pt idx="343">
                  <c:v>11.742259298941772</c:v>
                </c:pt>
                <c:pt idx="344">
                  <c:v>11.879046966168243</c:v>
                </c:pt>
                <c:pt idx="345">
                  <c:v>8.3872325796392477</c:v>
                </c:pt>
                <c:pt idx="346">
                  <c:v>8.6812664182365378</c:v>
                </c:pt>
                <c:pt idx="347">
                  <c:v>7.5442823564908252</c:v>
                </c:pt>
                <c:pt idx="348">
                  <c:v>8.4815660921795679</c:v>
                </c:pt>
                <c:pt idx="349">
                  <c:v>6.8006096840077301</c:v>
                </c:pt>
                <c:pt idx="350">
                  <c:v>9.9857016271923431</c:v>
                </c:pt>
                <c:pt idx="351">
                  <c:v>12.650422658405056</c:v>
                </c:pt>
                <c:pt idx="352">
                  <c:v>10.827849012368555</c:v>
                </c:pt>
                <c:pt idx="353">
                  <c:v>11.490894905887812</c:v>
                </c:pt>
                <c:pt idx="354">
                  <c:v>10.018020556449473</c:v>
                </c:pt>
                <c:pt idx="355">
                  <c:v>9.4150882565108489</c:v>
                </c:pt>
                <c:pt idx="356">
                  <c:v>8.3059555767459212</c:v>
                </c:pt>
                <c:pt idx="357">
                  <c:v>8.3555608448018646</c:v>
                </c:pt>
                <c:pt idx="358">
                  <c:v>10.091361768978571</c:v>
                </c:pt>
                <c:pt idx="359">
                  <c:v>9.7224820877661333</c:v>
                </c:pt>
                <c:pt idx="360">
                  <c:v>9.7769762520967625</c:v>
                </c:pt>
                <c:pt idx="361">
                  <c:v>13.061648580542494</c:v>
                </c:pt>
                <c:pt idx="362">
                  <c:v>13.584790780351051</c:v>
                </c:pt>
                <c:pt idx="363">
                  <c:v>15.749324954918745</c:v>
                </c:pt>
                <c:pt idx="364">
                  <c:v>15.664991707598482</c:v>
                </c:pt>
                <c:pt idx="365">
                  <c:v>15.594364491463939</c:v>
                </c:pt>
                <c:pt idx="366">
                  <c:v>14.79957243716175</c:v>
                </c:pt>
                <c:pt idx="367">
                  <c:v>19.50876747588465</c:v>
                </c:pt>
                <c:pt idx="368">
                  <c:v>13.618252391104372</c:v>
                </c:pt>
                <c:pt idx="369">
                  <c:v>23.895168507352889</c:v>
                </c:pt>
                <c:pt idx="370">
                  <c:v>36.122178353210998</c:v>
                </c:pt>
                <c:pt idx="371">
                  <c:v>25.927386678918587</c:v>
                </c:pt>
                <c:pt idx="372">
                  <c:v>9.8307885019834487</c:v>
                </c:pt>
                <c:pt idx="373">
                  <c:v>15.675853952415377</c:v>
                </c:pt>
                <c:pt idx="374">
                  <c:v>31.416732713775996</c:v>
                </c:pt>
                <c:pt idx="375">
                  <c:v>20.885725884505749</c:v>
                </c:pt>
                <c:pt idx="376">
                  <c:v>22.897196420639542</c:v>
                </c:pt>
                <c:pt idx="377">
                  <c:v>17.307890779666788</c:v>
                </c:pt>
                <c:pt idx="378">
                  <c:v>27.890718559709974</c:v>
                </c:pt>
                <c:pt idx="379">
                  <c:v>21.189006566175479</c:v>
                </c:pt>
                <c:pt idx="380">
                  <c:v>18.901153691734557</c:v>
                </c:pt>
                <c:pt idx="381">
                  <c:v>9.2009067698556812</c:v>
                </c:pt>
                <c:pt idx="382">
                  <c:v>24.076794931202869</c:v>
                </c:pt>
                <c:pt idx="383">
                  <c:v>22.367838116750494</c:v>
                </c:pt>
                <c:pt idx="384">
                  <c:v>16.588937418556487</c:v>
                </c:pt>
                <c:pt idx="385">
                  <c:v>21.925592934108828</c:v>
                </c:pt>
                <c:pt idx="386">
                  <c:v>25.617721719008586</c:v>
                </c:pt>
                <c:pt idx="387">
                  <c:v>18.272099550832511</c:v>
                </c:pt>
                <c:pt idx="388">
                  <c:v>20.93932737755123</c:v>
                </c:pt>
                <c:pt idx="389">
                  <c:v>25.534296489358621</c:v>
                </c:pt>
                <c:pt idx="390">
                  <c:v>31.499550935875494</c:v>
                </c:pt>
                <c:pt idx="391">
                  <c:v>23.484943674696176</c:v>
                </c:pt>
                <c:pt idx="392">
                  <c:v>26.231350391189896</c:v>
                </c:pt>
                <c:pt idx="393">
                  <c:v>20.138079756213955</c:v>
                </c:pt>
                <c:pt idx="394">
                  <c:v>22.373544696884284</c:v>
                </c:pt>
                <c:pt idx="395">
                  <c:v>20.891884923516347</c:v>
                </c:pt>
                <c:pt idx="396">
                  <c:v>20.930931863990352</c:v>
                </c:pt>
                <c:pt idx="397">
                  <c:v>22.681093925334057</c:v>
                </c:pt>
                <c:pt idx="398">
                  <c:v>17.898449007643485</c:v>
                </c:pt>
                <c:pt idx="399">
                  <c:v>18.252586974398668</c:v>
                </c:pt>
                <c:pt idx="400">
                  <c:v>21.210439316810945</c:v>
                </c:pt>
                <c:pt idx="401">
                  <c:v>18.449811111831327</c:v>
                </c:pt>
                <c:pt idx="402">
                  <c:v>19.743703838841157</c:v>
                </c:pt>
                <c:pt idx="403">
                  <c:v>39.233436114393761</c:v>
                </c:pt>
                <c:pt idx="404">
                  <c:v>19.275324518415125</c:v>
                </c:pt>
                <c:pt idx="405">
                  <c:v>6.168735366802764</c:v>
                </c:pt>
                <c:pt idx="406">
                  <c:v>16.559981559797574</c:v>
                </c:pt>
                <c:pt idx="407">
                  <c:v>16.222468068886187</c:v>
                </c:pt>
                <c:pt idx="408">
                  <c:v>15.34254013177017</c:v>
                </c:pt>
                <c:pt idx="409">
                  <c:v>14.369599631965951</c:v>
                </c:pt>
                <c:pt idx="410">
                  <c:v>15.587883846632227</c:v>
                </c:pt>
                <c:pt idx="411">
                  <c:v>15.536964699496474</c:v>
                </c:pt>
                <c:pt idx="412">
                  <c:v>22.007144989896563</c:v>
                </c:pt>
                <c:pt idx="413">
                  <c:v>20.59810582595755</c:v>
                </c:pt>
                <c:pt idx="414">
                  <c:v>17.335282714837192</c:v>
                </c:pt>
                <c:pt idx="415">
                  <c:v>16.371746131957245</c:v>
                </c:pt>
                <c:pt idx="416">
                  <c:v>16.51815268694283</c:v>
                </c:pt>
                <c:pt idx="417">
                  <c:v>18.972466731623761</c:v>
                </c:pt>
                <c:pt idx="418">
                  <c:v>22.552483983714041</c:v>
                </c:pt>
                <c:pt idx="419">
                  <c:v>20.336088278121011</c:v>
                </c:pt>
                <c:pt idx="420">
                  <c:v>15.904321131283194</c:v>
                </c:pt>
                <c:pt idx="421">
                  <c:v>21.154249484679593</c:v>
                </c:pt>
                <c:pt idx="422">
                  <c:v>17.363976967154933</c:v>
                </c:pt>
                <c:pt idx="423">
                  <c:v>16.885806832257625</c:v>
                </c:pt>
                <c:pt idx="424">
                  <c:v>19.327429234340354</c:v>
                </c:pt>
                <c:pt idx="425">
                  <c:v>14.672317873873061</c:v>
                </c:pt>
                <c:pt idx="426">
                  <c:v>16.521117019234474</c:v>
                </c:pt>
                <c:pt idx="427">
                  <c:v>17.175051341342453</c:v>
                </c:pt>
                <c:pt idx="428">
                  <c:v>16.951438120374178</c:v>
                </c:pt>
                <c:pt idx="429">
                  <c:v>17.390593860030453</c:v>
                </c:pt>
                <c:pt idx="430">
                  <c:v>18.001698271500249</c:v>
                </c:pt>
                <c:pt idx="431">
                  <c:v>15.317326286825692</c:v>
                </c:pt>
                <c:pt idx="432">
                  <c:v>13.816524909147617</c:v>
                </c:pt>
                <c:pt idx="433">
                  <c:v>12.096960643873459</c:v>
                </c:pt>
                <c:pt idx="434">
                  <c:v>12.992352484089182</c:v>
                </c:pt>
                <c:pt idx="435">
                  <c:v>13.143021302042264</c:v>
                </c:pt>
                <c:pt idx="436">
                  <c:v>15.986346718666454</c:v>
                </c:pt>
                <c:pt idx="437">
                  <c:v>15.361504828575638</c:v>
                </c:pt>
                <c:pt idx="438">
                  <c:v>14.755560379839483</c:v>
                </c:pt>
                <c:pt idx="439">
                  <c:v>13.275260113061432</c:v>
                </c:pt>
                <c:pt idx="440">
                  <c:v>13.450282953762599</c:v>
                </c:pt>
                <c:pt idx="441">
                  <c:v>13.198326768844634</c:v>
                </c:pt>
                <c:pt idx="442">
                  <c:v>12.054000369215185</c:v>
                </c:pt>
                <c:pt idx="443">
                  <c:v>11.393857999255557</c:v>
                </c:pt>
                <c:pt idx="444">
                  <c:v>11.842000323596517</c:v>
                </c:pt>
                <c:pt idx="445">
                  <c:v>13.159814471139937</c:v>
                </c:pt>
                <c:pt idx="446">
                  <c:v>12.956816217152912</c:v>
                </c:pt>
                <c:pt idx="447">
                  <c:v>10.326639709535893</c:v>
                </c:pt>
                <c:pt idx="448">
                  <c:v>10.988164762691296</c:v>
                </c:pt>
                <c:pt idx="449">
                  <c:v>11.723746352017615</c:v>
                </c:pt>
                <c:pt idx="450">
                  <c:v>11.095279794098998</c:v>
                </c:pt>
                <c:pt idx="451">
                  <c:v>10.264043906618266</c:v>
                </c:pt>
                <c:pt idx="452">
                  <c:v>11.295725932596802</c:v>
                </c:pt>
                <c:pt idx="453">
                  <c:v>11.362340396037006</c:v>
                </c:pt>
                <c:pt idx="454">
                  <c:v>10.847195018846973</c:v>
                </c:pt>
                <c:pt idx="455">
                  <c:v>11.10879858258072</c:v>
                </c:pt>
                <c:pt idx="456">
                  <c:v>10.340397672453868</c:v>
                </c:pt>
                <c:pt idx="457">
                  <c:v>12.315652520068419</c:v>
                </c:pt>
                <c:pt idx="458">
                  <c:v>11.267899633866026</c:v>
                </c:pt>
                <c:pt idx="459">
                  <c:v>11.35899064185392</c:v>
                </c:pt>
                <c:pt idx="460">
                  <c:v>11.114717218410089</c:v>
                </c:pt>
                <c:pt idx="461">
                  <c:v>9.5702256277705793</c:v>
                </c:pt>
                <c:pt idx="462">
                  <c:v>7.9206054207998555</c:v>
                </c:pt>
                <c:pt idx="463">
                  <c:v>7.773618022909293</c:v>
                </c:pt>
                <c:pt idx="464">
                  <c:v>4.3744232366511362</c:v>
                </c:pt>
                <c:pt idx="465">
                  <c:v>15.792950929572999</c:v>
                </c:pt>
                <c:pt idx="466">
                  <c:v>65.886685671654845</c:v>
                </c:pt>
                <c:pt idx="467">
                  <c:v>60.907045224567298</c:v>
                </c:pt>
                <c:pt idx="468">
                  <c:v>15.742394744266376</c:v>
                </c:pt>
                <c:pt idx="469">
                  <c:v>0.35</c:v>
                </c:pt>
                <c:pt idx="470">
                  <c:v>49.067892774253544</c:v>
                </c:pt>
                <c:pt idx="471">
                  <c:v>2.4399849771799613</c:v>
                </c:pt>
                <c:pt idx="472">
                  <c:v>9.6384691482885803</c:v>
                </c:pt>
                <c:pt idx="473">
                  <c:v>10.022880544315294</c:v>
                </c:pt>
                <c:pt idx="474">
                  <c:v>9.8365373537361673</c:v>
                </c:pt>
                <c:pt idx="475">
                  <c:v>9.7238802074367676</c:v>
                </c:pt>
                <c:pt idx="476">
                  <c:v>8.8115168168424454</c:v>
                </c:pt>
                <c:pt idx="477">
                  <c:v>9.6122726990403446</c:v>
                </c:pt>
                <c:pt idx="478">
                  <c:v>10.087972134645241</c:v>
                </c:pt>
                <c:pt idx="479">
                  <c:v>10.025338931672188</c:v>
                </c:pt>
                <c:pt idx="480">
                  <c:v>9.4901725634582377</c:v>
                </c:pt>
                <c:pt idx="481">
                  <c:v>9.8990644482410985</c:v>
                </c:pt>
                <c:pt idx="482">
                  <c:v>9.9073300859837481</c:v>
                </c:pt>
                <c:pt idx="483">
                  <c:v>11.018258767829836</c:v>
                </c:pt>
                <c:pt idx="484">
                  <c:v>10.527747475465031</c:v>
                </c:pt>
                <c:pt idx="485">
                  <c:v>10.03230910584929</c:v>
                </c:pt>
                <c:pt idx="486">
                  <c:v>11.104184772259408</c:v>
                </c:pt>
                <c:pt idx="487">
                  <c:v>12.81354438792286</c:v>
                </c:pt>
                <c:pt idx="488">
                  <c:v>12.917558898919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C7-4B60-81D9-4838C46610D5}"/>
            </c:ext>
          </c:extLst>
        </c:ser>
        <c:ser>
          <c:idx val="1"/>
          <c:order val="1"/>
          <c:tx>
            <c:strRef>
              <c:f>'CPT-12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CPT-12'!$AC$14:$AC$503</c:f>
              <c:numCache>
                <c:formatCode>0</c:formatCode>
                <c:ptCount val="490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6.8626088802443519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9.583719236201389</c:v>
                </c:pt>
                <c:pt idx="50">
                  <c:v>41.100708618982495</c:v>
                </c:pt>
                <c:pt idx="51">
                  <c:v>43.810251068267561</c:v>
                </c:pt>
                <c:pt idx="52">
                  <c:v>28.115780301625293</c:v>
                </c:pt>
                <c:pt idx="53">
                  <c:v>13.908600743847444</c:v>
                </c:pt>
                <c:pt idx="54">
                  <c:v>6.0673730074881576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27.884964249503952</c:v>
                </c:pt>
                <c:pt idx="60">
                  <c:v>10.725716112482161</c:v>
                </c:pt>
                <c:pt idx="61">
                  <c:v>4.5157418313421118</c:v>
                </c:pt>
                <c:pt idx="62">
                  <c:v>1.8400000000000034</c:v>
                </c:pt>
                <c:pt idx="63">
                  <c:v>34.751665097745843</c:v>
                </c:pt>
                <c:pt idx="64">
                  <c:v>4.5904040760607785</c:v>
                </c:pt>
                <c:pt idx="65">
                  <c:v>1.8400000000000034</c:v>
                </c:pt>
                <c:pt idx="66">
                  <c:v>10.203248009430496</c:v>
                </c:pt>
                <c:pt idx="67">
                  <c:v>5.7325145193136962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5.1174545073826607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34.388334692893963</c:v>
                </c:pt>
                <c:pt idx="92">
                  <c:v>27.766321199932491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7.4538092368953386</c:v>
                </c:pt>
                <c:pt idx="100">
                  <c:v>4.2046637737654464</c:v>
                </c:pt>
                <c:pt idx="101">
                  <c:v>10.833028312047773</c:v>
                </c:pt>
                <c:pt idx="102">
                  <c:v>9.8376242446049105</c:v>
                </c:pt>
                <c:pt idx="103">
                  <c:v>12.093382124249246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7.4032175556471032</c:v>
                </c:pt>
                <c:pt idx="110">
                  <c:v>8.3090460888817859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0.093723928923424</c:v>
                </c:pt>
                <c:pt idx="114">
                  <c:v>9.7429941226154142</c:v>
                </c:pt>
                <c:pt idx="115">
                  <c:v>18.425140641610582</c:v>
                </c:pt>
                <c:pt idx="116">
                  <c:v>14.094354393721957</c:v>
                </c:pt>
                <c:pt idx="117">
                  <c:v>13.88439948693097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6.307539043004098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2.5330413304434671</c:v>
                </c:pt>
                <c:pt idx="129">
                  <c:v>7.5242588774261492</c:v>
                </c:pt>
                <c:pt idx="130">
                  <c:v>1.8400000000000034</c:v>
                </c:pt>
                <c:pt idx="131">
                  <c:v>3.709313582955772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31.540171596847244</c:v>
                </c:pt>
                <c:pt idx="135">
                  <c:v>50.504913001763455</c:v>
                </c:pt>
                <c:pt idx="136">
                  <c:v>3.5504368470196539</c:v>
                </c:pt>
                <c:pt idx="137">
                  <c:v>23.042359053207477</c:v>
                </c:pt>
                <c:pt idx="138">
                  <c:v>13.834621172018629</c:v>
                </c:pt>
                <c:pt idx="139">
                  <c:v>14.345356949010892</c:v>
                </c:pt>
                <c:pt idx="140">
                  <c:v>26.258846675330602</c:v>
                </c:pt>
                <c:pt idx="141">
                  <c:v>26.581145731434702</c:v>
                </c:pt>
                <c:pt idx="142">
                  <c:v>23.343413231681851</c:v>
                </c:pt>
                <c:pt idx="143">
                  <c:v>22.293542561969204</c:v>
                </c:pt>
                <c:pt idx="144">
                  <c:v>29.603026757355565</c:v>
                </c:pt>
                <c:pt idx="145">
                  <c:v>31.837547668798692</c:v>
                </c:pt>
                <c:pt idx="146">
                  <c:v>20.650881719110671</c:v>
                </c:pt>
                <c:pt idx="147">
                  <c:v>19.494587642030055</c:v>
                </c:pt>
                <c:pt idx="148">
                  <c:v>18.943190684301385</c:v>
                </c:pt>
                <c:pt idx="149">
                  <c:v>20.444024367640807</c:v>
                </c:pt>
                <c:pt idx="150">
                  <c:v>22.072710980113158</c:v>
                </c:pt>
                <c:pt idx="151">
                  <c:v>22.293954002324099</c:v>
                </c:pt>
                <c:pt idx="152">
                  <c:v>22.352055566713659</c:v>
                </c:pt>
                <c:pt idx="153">
                  <c:v>24.820493929764595</c:v>
                </c:pt>
                <c:pt idx="154">
                  <c:v>20.144934854801605</c:v>
                </c:pt>
                <c:pt idx="155">
                  <c:v>19.040589668660971</c:v>
                </c:pt>
                <c:pt idx="156">
                  <c:v>21.363681546914904</c:v>
                </c:pt>
                <c:pt idx="157">
                  <c:v>17.58436357076404</c:v>
                </c:pt>
                <c:pt idx="158">
                  <c:v>17.546165497054218</c:v>
                </c:pt>
                <c:pt idx="159">
                  <c:v>22.945619761416054</c:v>
                </c:pt>
                <c:pt idx="160">
                  <c:v>22.173827451818028</c:v>
                </c:pt>
                <c:pt idx="161">
                  <c:v>24.476395383108837</c:v>
                </c:pt>
                <c:pt idx="162">
                  <c:v>23.635870045238022</c:v>
                </c:pt>
                <c:pt idx="163">
                  <c:v>23.088481495551733</c:v>
                </c:pt>
                <c:pt idx="164">
                  <c:v>27.637596615522696</c:v>
                </c:pt>
                <c:pt idx="165">
                  <c:v>29.583195445058706</c:v>
                </c:pt>
                <c:pt idx="166">
                  <c:v>27.15971832987313</c:v>
                </c:pt>
                <c:pt idx="167">
                  <c:v>24.476074841658928</c:v>
                </c:pt>
                <c:pt idx="168">
                  <c:v>22.035591534636438</c:v>
                </c:pt>
                <c:pt idx="169">
                  <c:v>22.209262902524969</c:v>
                </c:pt>
                <c:pt idx="170">
                  <c:v>25.199104213909635</c:v>
                </c:pt>
                <c:pt idx="171">
                  <c:v>24.959075726142231</c:v>
                </c:pt>
                <c:pt idx="172">
                  <c:v>26.386705527858936</c:v>
                </c:pt>
                <c:pt idx="173">
                  <c:v>24.459314941624029</c:v>
                </c:pt>
                <c:pt idx="174">
                  <c:v>22.944228869894104</c:v>
                </c:pt>
                <c:pt idx="175">
                  <c:v>23.986915663763881</c:v>
                </c:pt>
                <c:pt idx="176">
                  <c:v>22.750328377308605</c:v>
                </c:pt>
                <c:pt idx="177">
                  <c:v>26.569480405383558</c:v>
                </c:pt>
                <c:pt idx="178">
                  <c:v>22.437766293161658</c:v>
                </c:pt>
                <c:pt idx="179">
                  <c:v>23.705106643713933</c:v>
                </c:pt>
                <c:pt idx="180">
                  <c:v>24.226333922372788</c:v>
                </c:pt>
                <c:pt idx="181">
                  <c:v>25.615765068293115</c:v>
                </c:pt>
                <c:pt idx="182">
                  <c:v>25.620038339780933</c:v>
                </c:pt>
                <c:pt idx="183">
                  <c:v>28.469049100094168</c:v>
                </c:pt>
                <c:pt idx="184">
                  <c:v>33.33760833157946</c:v>
                </c:pt>
                <c:pt idx="185">
                  <c:v>27.257901913383975</c:v>
                </c:pt>
                <c:pt idx="186">
                  <c:v>31.544418133767849</c:v>
                </c:pt>
                <c:pt idx="187">
                  <c:v>30.814370690827559</c:v>
                </c:pt>
                <c:pt idx="188">
                  <c:v>36.048545467014463</c:v>
                </c:pt>
                <c:pt idx="189">
                  <c:v>32.98419805491568</c:v>
                </c:pt>
                <c:pt idx="190">
                  <c:v>30.559335856817427</c:v>
                </c:pt>
                <c:pt idx="191">
                  <c:v>43.205092006255398</c:v>
                </c:pt>
                <c:pt idx="192">
                  <c:v>44.21861258586646</c:v>
                </c:pt>
                <c:pt idx="193">
                  <c:v>44.740431176130194</c:v>
                </c:pt>
                <c:pt idx="194">
                  <c:v>54.375948578219237</c:v>
                </c:pt>
                <c:pt idx="195">
                  <c:v>42.884364867922763</c:v>
                </c:pt>
                <c:pt idx="196">
                  <c:v>52.539984751905905</c:v>
                </c:pt>
                <c:pt idx="197">
                  <c:v>53.328318368560105</c:v>
                </c:pt>
                <c:pt idx="198">
                  <c:v>49.898417526505206</c:v>
                </c:pt>
                <c:pt idx="199">
                  <c:v>50.134277869982057</c:v>
                </c:pt>
                <c:pt idx="200">
                  <c:v>49.109262131742767</c:v>
                </c:pt>
                <c:pt idx="201">
                  <c:v>50.168670531476664</c:v>
                </c:pt>
                <c:pt idx="202">
                  <c:v>62.093995703364619</c:v>
                </c:pt>
                <c:pt idx="203">
                  <c:v>49.358064292628733</c:v>
                </c:pt>
                <c:pt idx="204">
                  <c:v>26.130571789975932</c:v>
                </c:pt>
                <c:pt idx="205">
                  <c:v>48.883686980530101</c:v>
                </c:pt>
                <c:pt idx="206">
                  <c:v>47.851989799424054</c:v>
                </c:pt>
                <c:pt idx="207">
                  <c:v>47.774286235532344</c:v>
                </c:pt>
                <c:pt idx="208">
                  <c:v>49.995431113810923</c:v>
                </c:pt>
                <c:pt idx="209">
                  <c:v>49.943546102315892</c:v>
                </c:pt>
                <c:pt idx="210">
                  <c:v>50.528752836801502</c:v>
                </c:pt>
                <c:pt idx="211">
                  <c:v>48.989794571684683</c:v>
                </c:pt>
                <c:pt idx="212">
                  <c:v>50.129940072908042</c:v>
                </c:pt>
                <c:pt idx="213">
                  <c:v>50.336113104754396</c:v>
                </c:pt>
                <c:pt idx="214">
                  <c:v>50.933720067636628</c:v>
                </c:pt>
                <c:pt idx="215">
                  <c:v>48.484567493887269</c:v>
                </c:pt>
                <c:pt idx="216">
                  <c:v>48.899533045592541</c:v>
                </c:pt>
                <c:pt idx="217">
                  <c:v>51.338514167524202</c:v>
                </c:pt>
                <c:pt idx="218">
                  <c:v>52.96968522267899</c:v>
                </c:pt>
                <c:pt idx="219">
                  <c:v>51.865831170025565</c:v>
                </c:pt>
                <c:pt idx="220">
                  <c:v>51.859481873656144</c:v>
                </c:pt>
                <c:pt idx="221">
                  <c:v>53.032533165477581</c:v>
                </c:pt>
                <c:pt idx="222">
                  <c:v>51.57201657993744</c:v>
                </c:pt>
                <c:pt idx="223">
                  <c:v>54.297848433715359</c:v>
                </c:pt>
                <c:pt idx="224">
                  <c:v>51.057953444848295</c:v>
                </c:pt>
                <c:pt idx="225">
                  <c:v>51.442146052354275</c:v>
                </c:pt>
                <c:pt idx="226">
                  <c:v>51.577344744204837</c:v>
                </c:pt>
                <c:pt idx="227">
                  <c:v>48.20348120183278</c:v>
                </c:pt>
                <c:pt idx="228">
                  <c:v>49.147814842207218</c:v>
                </c:pt>
                <c:pt idx="229">
                  <c:v>49.924435464579972</c:v>
                </c:pt>
                <c:pt idx="230">
                  <c:v>48.706273093196401</c:v>
                </c:pt>
                <c:pt idx="231">
                  <c:v>41.358932862123758</c:v>
                </c:pt>
                <c:pt idx="232">
                  <c:v>41.65916854826007</c:v>
                </c:pt>
                <c:pt idx="233">
                  <c:v>31.540016404887282</c:v>
                </c:pt>
                <c:pt idx="234">
                  <c:v>15.45323724071136</c:v>
                </c:pt>
                <c:pt idx="235">
                  <c:v>47.198299918404622</c:v>
                </c:pt>
                <c:pt idx="236">
                  <c:v>41.713067087190836</c:v>
                </c:pt>
                <c:pt idx="237">
                  <c:v>26.635272458452903</c:v>
                </c:pt>
                <c:pt idx="238">
                  <c:v>24.433728076390551</c:v>
                </c:pt>
                <c:pt idx="239">
                  <c:v>32.424001261852183</c:v>
                </c:pt>
                <c:pt idx="240">
                  <c:v>50.563362437432048</c:v>
                </c:pt>
                <c:pt idx="241">
                  <c:v>61.108740146685165</c:v>
                </c:pt>
                <c:pt idx="242">
                  <c:v>56.078165866911505</c:v>
                </c:pt>
                <c:pt idx="243">
                  <c:v>7.056407972961253</c:v>
                </c:pt>
                <c:pt idx="244">
                  <c:v>28.184424373986772</c:v>
                </c:pt>
                <c:pt idx="245">
                  <c:v>38.736678275987998</c:v>
                </c:pt>
                <c:pt idx="246">
                  <c:v>31.357582896044931</c:v>
                </c:pt>
                <c:pt idx="247">
                  <c:v>35.631034988218261</c:v>
                </c:pt>
                <c:pt idx="248">
                  <c:v>43.001707996087774</c:v>
                </c:pt>
                <c:pt idx="249">
                  <c:v>26.452713405905655</c:v>
                </c:pt>
                <c:pt idx="250">
                  <c:v>23.850001765797003</c:v>
                </c:pt>
                <c:pt idx="251">
                  <c:v>16.913065281817651</c:v>
                </c:pt>
                <c:pt idx="252">
                  <c:v>24.353191390998063</c:v>
                </c:pt>
                <c:pt idx="253">
                  <c:v>32.758211387254818</c:v>
                </c:pt>
                <c:pt idx="254">
                  <c:v>37.297625273135907</c:v>
                </c:pt>
                <c:pt idx="255">
                  <c:v>39.353363713617362</c:v>
                </c:pt>
                <c:pt idx="256">
                  <c:v>30.422979558800733</c:v>
                </c:pt>
                <c:pt idx="257">
                  <c:v>52.207153678571224</c:v>
                </c:pt>
                <c:pt idx="258">
                  <c:v>40.680702155149916</c:v>
                </c:pt>
                <c:pt idx="259">
                  <c:v>59.138444369112435</c:v>
                </c:pt>
                <c:pt idx="260">
                  <c:v>62.382685497303953</c:v>
                </c:pt>
                <c:pt idx="261">
                  <c:v>49.276052860113239</c:v>
                </c:pt>
                <c:pt idx="262">
                  <c:v>20.605122517173768</c:v>
                </c:pt>
                <c:pt idx="263">
                  <c:v>19.322965129437179</c:v>
                </c:pt>
                <c:pt idx="264">
                  <c:v>25.611413117199135</c:v>
                </c:pt>
                <c:pt idx="265">
                  <c:v>32.206607258825727</c:v>
                </c:pt>
                <c:pt idx="266">
                  <c:v>26.592793167285791</c:v>
                </c:pt>
                <c:pt idx="267">
                  <c:v>20.378821256806674</c:v>
                </c:pt>
                <c:pt idx="268">
                  <c:v>24.404414788343502</c:v>
                </c:pt>
                <c:pt idx="269">
                  <c:v>32.572425957944816</c:v>
                </c:pt>
                <c:pt idx="270">
                  <c:v>45.276339101321021</c:v>
                </c:pt>
                <c:pt idx="271">
                  <c:v>62.022163116187613</c:v>
                </c:pt>
                <c:pt idx="272">
                  <c:v>38.755418961322256</c:v>
                </c:pt>
                <c:pt idx="273">
                  <c:v>62.455656639991396</c:v>
                </c:pt>
                <c:pt idx="274">
                  <c:v>43.650634733775412</c:v>
                </c:pt>
                <c:pt idx="275">
                  <c:v>41.031263714753457</c:v>
                </c:pt>
                <c:pt idx="276">
                  <c:v>50.459509982349552</c:v>
                </c:pt>
                <c:pt idx="277">
                  <c:v>54.022398665008666</c:v>
                </c:pt>
                <c:pt idx="278">
                  <c:v>60.776462232481521</c:v>
                </c:pt>
                <c:pt idx="279">
                  <c:v>23.939187668488884</c:v>
                </c:pt>
                <c:pt idx="280">
                  <c:v>18.136732895395042</c:v>
                </c:pt>
                <c:pt idx="281">
                  <c:v>17.266923581627708</c:v>
                </c:pt>
                <c:pt idx="282">
                  <c:v>26.794148294910386</c:v>
                </c:pt>
                <c:pt idx="283">
                  <c:v>49.684017766679716</c:v>
                </c:pt>
                <c:pt idx="284">
                  <c:v>61.497361695274918</c:v>
                </c:pt>
                <c:pt idx="285">
                  <c:v>62.574451650681041</c:v>
                </c:pt>
                <c:pt idx="286">
                  <c:v>55.563347411786225</c:v>
                </c:pt>
                <c:pt idx="287">
                  <c:v>55.156102402322475</c:v>
                </c:pt>
                <c:pt idx="288">
                  <c:v>27.65847471644966</c:v>
                </c:pt>
                <c:pt idx="289">
                  <c:v>32.530084380710605</c:v>
                </c:pt>
                <c:pt idx="290">
                  <c:v>48.793464959102828</c:v>
                </c:pt>
                <c:pt idx="291">
                  <c:v>61.456615753515436</c:v>
                </c:pt>
                <c:pt idx="292">
                  <c:v>48.807499577713628</c:v>
                </c:pt>
                <c:pt idx="293">
                  <c:v>38.151093751642748</c:v>
                </c:pt>
                <c:pt idx="294">
                  <c:v>23.890391801215898</c:v>
                </c:pt>
                <c:pt idx="295">
                  <c:v>29.705553747918302</c:v>
                </c:pt>
                <c:pt idx="296">
                  <c:v>46.086558081304268</c:v>
                </c:pt>
                <c:pt idx="297">
                  <c:v>53.784536070000122</c:v>
                </c:pt>
                <c:pt idx="298">
                  <c:v>62.482417614568234</c:v>
                </c:pt>
                <c:pt idx="299">
                  <c:v>47.280205048303671</c:v>
                </c:pt>
                <c:pt idx="300">
                  <c:v>26.32189679796403</c:v>
                </c:pt>
                <c:pt idx="301">
                  <c:v>44.504419867863668</c:v>
                </c:pt>
                <c:pt idx="302">
                  <c:v>60.501128529896178</c:v>
                </c:pt>
                <c:pt idx="303">
                  <c:v>59.075099727351784</c:v>
                </c:pt>
                <c:pt idx="304">
                  <c:v>59.148246975793533</c:v>
                </c:pt>
                <c:pt idx="305">
                  <c:v>56.918072932054905</c:v>
                </c:pt>
                <c:pt idx="306">
                  <c:v>60.665300046449573</c:v>
                </c:pt>
                <c:pt idx="307">
                  <c:v>54.194162756457608</c:v>
                </c:pt>
                <c:pt idx="308">
                  <c:v>62.148648693986388</c:v>
                </c:pt>
                <c:pt idx="309">
                  <c:v>57.031106332065114</c:v>
                </c:pt>
                <c:pt idx="310">
                  <c:v>23.458967324003424</c:v>
                </c:pt>
                <c:pt idx="311">
                  <c:v>53.927323077813796</c:v>
                </c:pt>
                <c:pt idx="312">
                  <c:v>53.153748621325718</c:v>
                </c:pt>
                <c:pt idx="313">
                  <c:v>44.184451168982974</c:v>
                </c:pt>
                <c:pt idx="314">
                  <c:v>40.954591282555882</c:v>
                </c:pt>
                <c:pt idx="315">
                  <c:v>61.248813828657518</c:v>
                </c:pt>
                <c:pt idx="316">
                  <c:v>56.723169208155127</c:v>
                </c:pt>
                <c:pt idx="317">
                  <c:v>54.922248440242306</c:v>
                </c:pt>
                <c:pt idx="318">
                  <c:v>50.785263306415487</c:v>
                </c:pt>
                <c:pt idx="319">
                  <c:v>62.050996529963363</c:v>
                </c:pt>
                <c:pt idx="320">
                  <c:v>45.512098922909473</c:v>
                </c:pt>
                <c:pt idx="321">
                  <c:v>61.108676015997553</c:v>
                </c:pt>
                <c:pt idx="322">
                  <c:v>53.204440176443178</c:v>
                </c:pt>
                <c:pt idx="323">
                  <c:v>25.873933238994042</c:v>
                </c:pt>
                <c:pt idx="324">
                  <c:v>54.52387588237373</c:v>
                </c:pt>
                <c:pt idx="325">
                  <c:v>62.313289988255562</c:v>
                </c:pt>
                <c:pt idx="326">
                  <c:v>57.505242559657788</c:v>
                </c:pt>
                <c:pt idx="327">
                  <c:v>58.498159500418296</c:v>
                </c:pt>
                <c:pt idx="328">
                  <c:v>62.4935381052574</c:v>
                </c:pt>
                <c:pt idx="329">
                  <c:v>61.610231717922929</c:v>
                </c:pt>
                <c:pt idx="330">
                  <c:v>55.362647417278893</c:v>
                </c:pt>
                <c:pt idx="331">
                  <c:v>60.061871027591224</c:v>
                </c:pt>
                <c:pt idx="332">
                  <c:v>58.828435084072936</c:v>
                </c:pt>
                <c:pt idx="333">
                  <c:v>60.876487808837922</c:v>
                </c:pt>
                <c:pt idx="334">
                  <c:v>59.886136441183197</c:v>
                </c:pt>
                <c:pt idx="335">
                  <c:v>59.133174628841161</c:v>
                </c:pt>
                <c:pt idx="336">
                  <c:v>51.223373329517678</c:v>
                </c:pt>
                <c:pt idx="337">
                  <c:v>54.595982691959364</c:v>
                </c:pt>
                <c:pt idx="338">
                  <c:v>57.989057304831377</c:v>
                </c:pt>
                <c:pt idx="339">
                  <c:v>61.210656324158577</c:v>
                </c:pt>
                <c:pt idx="340">
                  <c:v>59.973435293728684</c:v>
                </c:pt>
                <c:pt idx="341">
                  <c:v>57.125982090230465</c:v>
                </c:pt>
                <c:pt idx="342">
                  <c:v>61.615502193609331</c:v>
                </c:pt>
                <c:pt idx="343">
                  <c:v>60.253925464683732</c:v>
                </c:pt>
                <c:pt idx="344">
                  <c:v>60.356513811718969</c:v>
                </c:pt>
                <c:pt idx="345">
                  <c:v>56.496849121914614</c:v>
                </c:pt>
                <c:pt idx="346">
                  <c:v>56.946659863882786</c:v>
                </c:pt>
                <c:pt idx="347">
                  <c:v>55.025548305280779</c:v>
                </c:pt>
                <c:pt idx="348">
                  <c:v>56.64441401937713</c:v>
                </c:pt>
                <c:pt idx="349">
                  <c:v>53.454147865254463</c:v>
                </c:pt>
                <c:pt idx="350">
                  <c:v>58.62537708769257</c:v>
                </c:pt>
                <c:pt idx="351">
                  <c:v>60.87957622658422</c:v>
                </c:pt>
                <c:pt idx="352">
                  <c:v>59.483206261101017</c:v>
                </c:pt>
                <c:pt idx="353">
                  <c:v>60.057140522399337</c:v>
                </c:pt>
                <c:pt idx="354">
                  <c:v>58.661240613849152</c:v>
                </c:pt>
                <c:pt idx="355">
                  <c:v>57.949253396365691</c:v>
                </c:pt>
                <c:pt idx="356">
                  <c:v>56.367154680548943</c:v>
                </c:pt>
                <c:pt idx="357">
                  <c:v>56.446594722327788</c:v>
                </c:pt>
                <c:pt idx="358">
                  <c:v>58.741707411105558</c:v>
                </c:pt>
                <c:pt idx="359">
                  <c:v>58.323812408482709</c:v>
                </c:pt>
                <c:pt idx="360">
                  <c:v>58.387656235513688</c:v>
                </c:pt>
                <c:pt idx="361">
                  <c:v>61.122686066366072</c:v>
                </c:pt>
                <c:pt idx="362">
                  <c:v>61.399209218084714</c:v>
                </c:pt>
                <c:pt idx="363">
                  <c:v>62.207802092793827</c:v>
                </c:pt>
                <c:pt idx="364">
                  <c:v>62.185262947216927</c:v>
                </c:pt>
                <c:pt idx="365">
                  <c:v>62.165875794487178</c:v>
                </c:pt>
                <c:pt idx="366">
                  <c:v>61.914246909866726</c:v>
                </c:pt>
                <c:pt idx="367">
                  <c:v>62.630414749745384</c:v>
                </c:pt>
                <c:pt idx="368">
                  <c:v>61.41570975239334</c:v>
                </c:pt>
                <c:pt idx="369">
                  <c:v>62.027636082980905</c:v>
                </c:pt>
                <c:pt idx="370">
                  <c:v>56.638278102722936</c:v>
                </c:pt>
                <c:pt idx="371">
                  <c:v>61.453555189765346</c:v>
                </c:pt>
                <c:pt idx="372">
                  <c:v>58.449969563112816</c:v>
                </c:pt>
                <c:pt idx="373">
                  <c:v>62.188203165424511</c:v>
                </c:pt>
                <c:pt idx="374">
                  <c:v>59.202875995654324</c:v>
                </c:pt>
                <c:pt idx="375">
                  <c:v>62.548323966036122</c:v>
                </c:pt>
                <c:pt idx="376">
                  <c:v>62.247377409832453</c:v>
                </c:pt>
                <c:pt idx="377">
                  <c:v>62.512684842262956</c:v>
                </c:pt>
                <c:pt idx="378">
                  <c:v>60.755782726060225</c:v>
                </c:pt>
                <c:pt idx="379">
                  <c:v>62.516032254732302</c:v>
                </c:pt>
                <c:pt idx="380">
                  <c:v>62.630531934120626</c:v>
                </c:pt>
                <c:pt idx="381">
                  <c:v>57.673105700548419</c:v>
                </c:pt>
                <c:pt idx="382">
                  <c:v>61.983034393496915</c:v>
                </c:pt>
                <c:pt idx="383">
                  <c:v>62.345743432654331</c:v>
                </c:pt>
                <c:pt idx="384">
                  <c:v>62.397410915406752</c:v>
                </c:pt>
                <c:pt idx="385">
                  <c:v>62.417730627637447</c:v>
                </c:pt>
                <c:pt idx="386">
                  <c:v>61.551283762748852</c:v>
                </c:pt>
                <c:pt idx="387">
                  <c:v>62.605313281791936</c:v>
                </c:pt>
                <c:pt idx="388">
                  <c:v>62.542974062539287</c:v>
                </c:pt>
                <c:pt idx="389">
                  <c:v>61.57700655216793</c:v>
                </c:pt>
                <c:pt idx="390">
                  <c:v>59.162274616001056</c:v>
                </c:pt>
                <c:pt idx="391">
                  <c:v>62.123229668729778</c:v>
                </c:pt>
                <c:pt idx="392">
                  <c:v>61.354235844852766</c:v>
                </c:pt>
                <c:pt idx="393">
                  <c:v>62.606441325836641</c:v>
                </c:pt>
                <c:pt idx="394">
                  <c:v>62.34475303568604</c:v>
                </c:pt>
                <c:pt idx="395">
                  <c:v>62.54771710900863</c:v>
                </c:pt>
                <c:pt idx="396">
                  <c:v>62.543822218806518</c:v>
                </c:pt>
                <c:pt idx="397">
                  <c:v>62.289106588250178</c:v>
                </c:pt>
                <c:pt idx="398">
                  <c:v>62.57744571890737</c:v>
                </c:pt>
                <c:pt idx="399">
                  <c:v>62.604101049194341</c:v>
                </c:pt>
                <c:pt idx="400">
                  <c:v>62.513565881223116</c:v>
                </c:pt>
                <c:pt idx="401">
                  <c:v>62.61514445600838</c:v>
                </c:pt>
                <c:pt idx="402">
                  <c:v>62.624227840784712</c:v>
                </c:pt>
                <c:pt idx="403">
                  <c:v>54.689607565400458</c:v>
                </c:pt>
                <c:pt idx="404">
                  <c:v>62.633211157571274</c:v>
                </c:pt>
                <c:pt idx="405">
                  <c:v>51.856925806929453</c:v>
                </c:pt>
                <c:pt idx="406">
                  <c:v>62.391887097032637</c:v>
                </c:pt>
                <c:pt idx="407">
                  <c:v>62.32225232192944</c:v>
                </c:pt>
                <c:pt idx="408">
                  <c:v>62.092892217832464</c:v>
                </c:pt>
                <c:pt idx="409">
                  <c:v>61.75100046762735</c:v>
                </c:pt>
                <c:pt idx="410">
                  <c:v>62.164073363725549</c:v>
                </c:pt>
                <c:pt idx="411">
                  <c:v>62.149773300043549</c:v>
                </c:pt>
                <c:pt idx="412">
                  <c:v>62.405170737208508</c:v>
                </c:pt>
                <c:pt idx="413">
                  <c:v>62.57436454627107</c:v>
                </c:pt>
                <c:pt idx="414">
                  <c:v>62.516269096992545</c:v>
                </c:pt>
                <c:pt idx="415">
                  <c:v>62.354253497424004</c:v>
                </c:pt>
                <c:pt idx="416">
                  <c:v>62.383783358279288</c:v>
                </c:pt>
                <c:pt idx="417">
                  <c:v>62.631734929217416</c:v>
                </c:pt>
                <c:pt idx="418">
                  <c:v>62.312916208483294</c:v>
                </c:pt>
                <c:pt idx="419">
                  <c:v>62.594102813120557</c:v>
                </c:pt>
                <c:pt idx="420">
                  <c:v>62.247516622211279</c:v>
                </c:pt>
                <c:pt idx="421">
                  <c:v>62.519980605023079</c:v>
                </c:pt>
                <c:pt idx="422">
                  <c:v>62.519962014799738</c:v>
                </c:pt>
                <c:pt idx="423">
                  <c:v>62.450044522025834</c:v>
                </c:pt>
                <c:pt idx="424">
                  <c:v>62.632880488773012</c:v>
                </c:pt>
                <c:pt idx="425">
                  <c:v>61.867998716866992</c:v>
                </c:pt>
                <c:pt idx="426">
                  <c:v>62.384362499321895</c:v>
                </c:pt>
                <c:pt idx="427">
                  <c:v>62.494480309584368</c:v>
                </c:pt>
                <c:pt idx="428">
                  <c:v>62.460711728988457</c:v>
                </c:pt>
                <c:pt idx="429">
                  <c:v>62.523331266820875</c:v>
                </c:pt>
                <c:pt idx="430">
                  <c:v>62.586136920310963</c:v>
                </c:pt>
                <c:pt idx="431">
                  <c:v>62.085247956718277</c:v>
                </c:pt>
                <c:pt idx="432">
                  <c:v>61.510663668417408</c:v>
                </c:pt>
                <c:pt idx="433">
                  <c:v>60.513630122652877</c:v>
                </c:pt>
                <c:pt idx="434">
                  <c:v>61.083356453348003</c:v>
                </c:pt>
                <c:pt idx="435">
                  <c:v>61.16804471699016</c:v>
                </c:pt>
                <c:pt idx="436">
                  <c:v>62.267649466769328</c:v>
                </c:pt>
                <c:pt idx="437">
                  <c:v>62.098601080241977</c:v>
                </c:pt>
                <c:pt idx="438">
                  <c:v>61.898444654552407</c:v>
                </c:pt>
                <c:pt idx="439">
                  <c:v>61.239883768617418</c:v>
                </c:pt>
                <c:pt idx="440">
                  <c:v>61.331469800485507</c:v>
                </c:pt>
                <c:pt idx="441">
                  <c:v>61.198369709015864</c:v>
                </c:pt>
                <c:pt idx="442">
                  <c:v>60.483258528921866</c:v>
                </c:pt>
                <c:pt idx="443">
                  <c:v>59.97822325631747</c:v>
                </c:pt>
                <c:pt idx="444">
                  <c:v>60.329035950521643</c:v>
                </c:pt>
                <c:pt idx="445">
                  <c:v>61.177295557582816</c:v>
                </c:pt>
                <c:pt idx="446">
                  <c:v>61.0629343346626</c:v>
                </c:pt>
                <c:pt idx="447">
                  <c:v>58.991452982184029</c:v>
                </c:pt>
                <c:pt idx="448">
                  <c:v>59.629624336011432</c:v>
                </c:pt>
                <c:pt idx="449">
                  <c:v>60.239800925240083</c:v>
                </c:pt>
                <c:pt idx="450">
                  <c:v>59.724665453469285</c:v>
                </c:pt>
                <c:pt idx="451">
                  <c:v>58.92623497669355</c:v>
                </c:pt>
                <c:pt idx="452">
                  <c:v>59.896697164188375</c:v>
                </c:pt>
                <c:pt idx="453">
                  <c:v>59.952228953139851</c:v>
                </c:pt>
                <c:pt idx="454">
                  <c:v>59.501144998203351</c:v>
                </c:pt>
                <c:pt idx="455">
                  <c:v>59.73650458763219</c:v>
                </c:pt>
                <c:pt idx="456">
                  <c:v>59.00567016985476</c:v>
                </c:pt>
                <c:pt idx="457">
                  <c:v>60.663763498364226</c:v>
                </c:pt>
                <c:pt idx="458">
                  <c:v>59.87326078499153</c:v>
                </c:pt>
                <c:pt idx="459">
                  <c:v>59.949455705924557</c:v>
                </c:pt>
                <c:pt idx="460">
                  <c:v>59.741676954738054</c:v>
                </c:pt>
                <c:pt idx="461">
                  <c:v>58.141400975124085</c:v>
                </c:pt>
                <c:pt idx="462">
                  <c:v>55.718264941850109</c:v>
                </c:pt>
                <c:pt idx="463">
                  <c:v>55.455028111966016</c:v>
                </c:pt>
                <c:pt idx="464">
                  <c:v>45.134248724061493</c:v>
                </c:pt>
                <c:pt idx="465">
                  <c:v>62.219203145164613</c:v>
                </c:pt>
                <c:pt idx="466">
                  <c:v>32.832746263157702</c:v>
                </c:pt>
                <c:pt idx="467">
                  <c:v>37.413088361325194</c:v>
                </c:pt>
                <c:pt idx="468">
                  <c:v>62.205974801770481</c:v>
                </c:pt>
                <c:pt idx="469">
                  <c:v>5.3207054036666079</c:v>
                </c:pt>
                <c:pt idx="470">
                  <c:v>47.516171212814861</c:v>
                </c:pt>
                <c:pt idx="471">
                  <c:v>26.692388740600748</c:v>
                </c:pt>
                <c:pt idx="472">
                  <c:v>58.223902697229768</c:v>
                </c:pt>
                <c:pt idx="473">
                  <c:v>58.666612106188403</c:v>
                </c:pt>
                <c:pt idx="474">
                  <c:v>58.456583992743226</c:v>
                </c:pt>
                <c:pt idx="475">
                  <c:v>58.325459801304632</c:v>
                </c:pt>
                <c:pt idx="476">
                  <c:v>57.136653276167621</c:v>
                </c:pt>
                <c:pt idx="477">
                  <c:v>58.192376838064575</c:v>
                </c:pt>
                <c:pt idx="478">
                  <c:v>58.738016332817836</c:v>
                </c:pt>
                <c:pt idx="479">
                  <c:v>58.669327097930811</c:v>
                </c:pt>
                <c:pt idx="480">
                  <c:v>58.043056921331001</c:v>
                </c:pt>
                <c:pt idx="481">
                  <c:v>58.527999208815906</c:v>
                </c:pt>
                <c:pt idx="482">
                  <c:v>58.537368073999147</c:v>
                </c:pt>
                <c:pt idx="483">
                  <c:v>59.656548957864516</c:v>
                </c:pt>
                <c:pt idx="484">
                  <c:v>59.195150812458252</c:v>
                </c:pt>
                <c:pt idx="485">
                  <c:v>58.677017018149087</c:v>
                </c:pt>
                <c:pt idx="486">
                  <c:v>59.732467920693459</c:v>
                </c:pt>
                <c:pt idx="487">
                  <c:v>60.97883407445002</c:v>
                </c:pt>
                <c:pt idx="488">
                  <c:v>61.040172700278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C7-4B60-81D9-4838C46610D5}"/>
            </c:ext>
          </c:extLst>
        </c:ser>
        <c:ser>
          <c:idx val="0"/>
          <c:order val="2"/>
          <c:tx>
            <c:strRef>
              <c:f>'CPT-12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CPT-12'!$AB$14:$AB$503</c:f>
              <c:numCache>
                <c:formatCode>0</c:formatCode>
                <c:ptCount val="490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2.787391119755654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78.427708274451589</c:v>
                </c:pt>
                <c:pt idx="50">
                  <c:v>55.187738144589829</c:v>
                </c:pt>
                <c:pt idx="51">
                  <c:v>52.057894786929452</c:v>
                </c:pt>
                <c:pt idx="52">
                  <c:v>69.355195606527346</c:v>
                </c:pt>
                <c:pt idx="53">
                  <c:v>84.564078609483701</c:v>
                </c:pt>
                <c:pt idx="54">
                  <c:v>93.582626992511848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69.600627068058586</c:v>
                </c:pt>
                <c:pt idx="60">
                  <c:v>88.084029634771852</c:v>
                </c:pt>
                <c:pt idx="61">
                  <c:v>95.134258168657894</c:v>
                </c:pt>
                <c:pt idx="62">
                  <c:v>97.81</c:v>
                </c:pt>
                <c:pt idx="63">
                  <c:v>62.234822898696997</c:v>
                </c:pt>
                <c:pt idx="64">
                  <c:v>95.059595923939227</c:v>
                </c:pt>
                <c:pt idx="65">
                  <c:v>97.81</c:v>
                </c:pt>
                <c:pt idx="66">
                  <c:v>88.668578471352248</c:v>
                </c:pt>
                <c:pt idx="67">
                  <c:v>93.9174854806863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4.532545492617345</c:v>
                </c:pt>
                <c:pt idx="89">
                  <c:v>97.81</c:v>
                </c:pt>
                <c:pt idx="90">
                  <c:v>97.81</c:v>
                </c:pt>
                <c:pt idx="91">
                  <c:v>62.629383559858447</c:v>
                </c:pt>
                <c:pt idx="92">
                  <c:v>69.726751920154854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2.196190763104667</c:v>
                </c:pt>
                <c:pt idx="100">
                  <c:v>95.445336226234559</c:v>
                </c:pt>
                <c:pt idx="101">
                  <c:v>87.964214763638452</c:v>
                </c:pt>
                <c:pt idx="102">
                  <c:v>89.078856112335032</c:v>
                </c:pt>
                <c:pt idx="103">
                  <c:v>86.563170383133539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2.246782444352903</c:v>
                </c:pt>
                <c:pt idx="110">
                  <c:v>90.805203430572433</c:v>
                </c:pt>
                <c:pt idx="111">
                  <c:v>97.81</c:v>
                </c:pt>
                <c:pt idx="112">
                  <c:v>97.81</c:v>
                </c:pt>
                <c:pt idx="113">
                  <c:v>88.791373447781709</c:v>
                </c:pt>
                <c:pt idx="114">
                  <c:v>89.185207754935988</c:v>
                </c:pt>
                <c:pt idx="115">
                  <c:v>79.669298693446933</c:v>
                </c:pt>
                <c:pt idx="116">
                  <c:v>84.360670505163</c:v>
                </c:pt>
                <c:pt idx="117">
                  <c:v>84.59059518868969</c:v>
                </c:pt>
                <c:pt idx="118">
                  <c:v>97.81</c:v>
                </c:pt>
                <c:pt idx="119">
                  <c:v>97.81</c:v>
                </c:pt>
                <c:pt idx="120">
                  <c:v>81.951947843783998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116958669556539</c:v>
                </c:pt>
                <c:pt idx="129">
                  <c:v>91.698624482234194</c:v>
                </c:pt>
                <c:pt idx="130">
                  <c:v>97.81</c:v>
                </c:pt>
                <c:pt idx="131">
                  <c:v>95.940686417044233</c:v>
                </c:pt>
                <c:pt idx="132">
                  <c:v>97.81</c:v>
                </c:pt>
                <c:pt idx="133">
                  <c:v>97.81</c:v>
                </c:pt>
                <c:pt idx="134">
                  <c:v>65.700249921462941</c:v>
                </c:pt>
                <c:pt idx="135">
                  <c:v>43.784634766101419</c:v>
                </c:pt>
                <c:pt idx="136">
                  <c:v>96.099563152980352</c:v>
                </c:pt>
                <c:pt idx="137">
                  <c:v>74.7422517780834</c:v>
                </c:pt>
                <c:pt idx="138">
                  <c:v>84.645146847236731</c:v>
                </c:pt>
                <c:pt idx="139">
                  <c:v>84.086135546809942</c:v>
                </c:pt>
                <c:pt idx="140">
                  <c:v>71.3278909205644</c:v>
                </c:pt>
                <c:pt idx="141">
                  <c:v>70.985738729363149</c:v>
                </c:pt>
                <c:pt idx="142">
                  <c:v>74.422440546922516</c:v>
                </c:pt>
                <c:pt idx="143">
                  <c:v>75.538215800646825</c:v>
                </c:pt>
                <c:pt idx="144">
                  <c:v>67.771444150602662</c:v>
                </c:pt>
                <c:pt idx="145">
                  <c:v>65.381219228728042</c:v>
                </c:pt>
                <c:pt idx="146">
                  <c:v>77.287718808791524</c:v>
                </c:pt>
                <c:pt idx="147">
                  <c:v>78.523070313294113</c:v>
                </c:pt>
                <c:pt idx="148">
                  <c:v>79.113571653502049</c:v>
                </c:pt>
                <c:pt idx="149">
                  <c:v>77.50845290245536</c:v>
                </c:pt>
                <c:pt idx="150">
                  <c:v>75.773110286558932</c:v>
                </c:pt>
                <c:pt idx="151">
                  <c:v>75.537778232741701</c:v>
                </c:pt>
                <c:pt idx="152">
                  <c:v>75.475989729437842</c:v>
                </c:pt>
                <c:pt idx="153">
                  <c:v>72.854379769660568</c:v>
                </c:pt>
                <c:pt idx="154">
                  <c:v>77.827802791391107</c:v>
                </c:pt>
                <c:pt idx="155">
                  <c:v>79.009192875471427</c:v>
                </c:pt>
                <c:pt idx="156">
                  <c:v>76.527880342413326</c:v>
                </c:pt>
                <c:pt idx="157">
                  <c:v>80.573353486612618</c:v>
                </c:pt>
                <c:pt idx="158">
                  <c:v>80.614493158304242</c:v>
                </c:pt>
                <c:pt idx="159">
                  <c:v>74.845040234668247</c:v>
                </c:pt>
                <c:pt idx="160">
                  <c:v>75.66554463673674</c:v>
                </c:pt>
                <c:pt idx="161">
                  <c:v>73.219567579942833</c:v>
                </c:pt>
                <c:pt idx="162">
                  <c:v>74.111850167401798</c:v>
                </c:pt>
                <c:pt idx="163">
                  <c:v>74.693249167288201</c:v>
                </c:pt>
                <c:pt idx="164">
                  <c:v>69.863571856985814</c:v>
                </c:pt>
                <c:pt idx="165">
                  <c:v>67.792593475612463</c:v>
                </c:pt>
                <c:pt idx="166">
                  <c:v>70.371320603803227</c:v>
                </c:pt>
                <c:pt idx="167">
                  <c:v>73.219907785435737</c:v>
                </c:pt>
                <c:pt idx="168">
                  <c:v>75.812601523954157</c:v>
                </c:pt>
                <c:pt idx="169">
                  <c:v>75.627853126281011</c:v>
                </c:pt>
                <c:pt idx="170">
                  <c:v>72.452593199990446</c:v>
                </c:pt>
                <c:pt idx="171">
                  <c:v>72.707312840918561</c:v>
                </c:pt>
                <c:pt idx="172">
                  <c:v>71.192164246128371</c:v>
                </c:pt>
                <c:pt idx="173">
                  <c:v>73.237695901343145</c:v>
                </c:pt>
                <c:pt idx="174">
                  <c:v>74.846518181909317</c:v>
                </c:pt>
                <c:pt idx="175">
                  <c:v>73.739133321363227</c:v>
                </c:pt>
                <c:pt idx="176">
                  <c:v>75.052578752973773</c:v>
                </c:pt>
                <c:pt idx="177">
                  <c:v>70.998123861369749</c:v>
                </c:pt>
                <c:pt idx="178">
                  <c:v>75.384849573959798</c:v>
                </c:pt>
                <c:pt idx="179">
                  <c:v>74.038331782696829</c:v>
                </c:pt>
                <c:pt idx="180">
                  <c:v>73.484983236762631</c:v>
                </c:pt>
                <c:pt idx="181">
                  <c:v>72.010426832706116</c:v>
                </c:pt>
                <c:pt idx="182">
                  <c:v>72.005891846854425</c:v>
                </c:pt>
                <c:pt idx="183">
                  <c:v>68.979391169410349</c:v>
                </c:pt>
                <c:pt idx="184">
                  <c:v>63.766544227615213</c:v>
                </c:pt>
                <c:pt idx="185">
                  <c:v>70.267021681919601</c:v>
                </c:pt>
                <c:pt idx="186">
                  <c:v>65.695696412178293</c:v>
                </c:pt>
                <c:pt idx="187">
                  <c:v>66.477611223621153</c:v>
                </c:pt>
                <c:pt idx="188">
                  <c:v>60.820176047565369</c:v>
                </c:pt>
                <c:pt idx="189">
                  <c:v>64.147826810039717</c:v>
                </c:pt>
                <c:pt idx="190">
                  <c:v>66.750360231772362</c:v>
                </c:pt>
                <c:pt idx="191">
                  <c:v>52.765221598188155</c:v>
                </c:pt>
                <c:pt idx="192">
                  <c:v>51.577601533086806</c:v>
                </c:pt>
                <c:pt idx="193">
                  <c:v>50.960173261942728</c:v>
                </c:pt>
                <c:pt idx="194">
                  <c:v>38.404123146167152</c:v>
                </c:pt>
                <c:pt idx="195">
                  <c:v>53.138046264647741</c:v>
                </c:pt>
                <c:pt idx="196">
                  <c:v>41.034309488847278</c:v>
                </c:pt>
                <c:pt idx="197">
                  <c:v>39.924951676311295</c:v>
                </c:pt>
                <c:pt idx="198">
                  <c:v>44.577518834027572</c:v>
                </c:pt>
                <c:pt idx="199">
                  <c:v>44.270478765157335</c:v>
                </c:pt>
                <c:pt idx="200">
                  <c:v>45.593457139685583</c:v>
                </c:pt>
                <c:pt idx="201">
                  <c:v>44.225570109117626</c:v>
                </c:pt>
                <c:pt idx="202">
                  <c:v>22.559807457938334</c:v>
                </c:pt>
                <c:pt idx="203">
                  <c:v>45.274984737728332</c:v>
                </c:pt>
                <c:pt idx="204">
                  <c:v>71.464049882588071</c:v>
                </c:pt>
                <c:pt idx="205">
                  <c:v>45.880802867570573</c:v>
                </c:pt>
                <c:pt idx="206">
                  <c:v>47.179089622870123</c:v>
                </c:pt>
                <c:pt idx="207">
                  <c:v>47.27586782004726</c:v>
                </c:pt>
                <c:pt idx="208">
                  <c:v>44.451424393635762</c:v>
                </c:pt>
                <c:pt idx="209">
                  <c:v>44.518896389584178</c:v>
                </c:pt>
                <c:pt idx="210">
                  <c:v>43.753240181836091</c:v>
                </c:pt>
                <c:pt idx="211">
                  <c:v>45.74580204511399</c:v>
                </c:pt>
                <c:pt idx="212">
                  <c:v>44.276140402842394</c:v>
                </c:pt>
                <c:pt idx="213">
                  <c:v>44.006423151379018</c:v>
                </c:pt>
                <c:pt idx="214">
                  <c:v>43.217178050650858</c:v>
                </c:pt>
                <c:pt idx="215">
                  <c:v>46.386077358318985</c:v>
                </c:pt>
                <c:pt idx="216">
                  <c:v>45.860660115510846</c:v>
                </c:pt>
                <c:pt idx="217">
                  <c:v>42.675927267594993</c:v>
                </c:pt>
                <c:pt idx="218">
                  <c:v>40.433069656698862</c:v>
                </c:pt>
                <c:pt idx="219">
                  <c:v>41.962200444013945</c:v>
                </c:pt>
                <c:pt idx="220">
                  <c:v>41.970855106619311</c:v>
                </c:pt>
                <c:pt idx="221">
                  <c:v>40.344452001089671</c:v>
                </c:pt>
                <c:pt idx="222">
                  <c:v>42.361124835381318</c:v>
                </c:pt>
                <c:pt idx="223">
                  <c:v>38.51952866288017</c:v>
                </c:pt>
                <c:pt idx="224">
                  <c:v>43.051655662195422</c:v>
                </c:pt>
                <c:pt idx="225">
                  <c:v>42.536452389109748</c:v>
                </c:pt>
                <c:pt idx="226">
                  <c:v>42.353918768463345</c:v>
                </c:pt>
                <c:pt idx="227">
                  <c:v>46.739604237496067</c:v>
                </c:pt>
                <c:pt idx="228">
                  <c:v>45.544215658079608</c:v>
                </c:pt>
                <c:pt idx="229">
                  <c:v>44.543728464696088</c:v>
                </c:pt>
                <c:pt idx="230">
                  <c:v>46.105891120834869</c:v>
                </c:pt>
                <c:pt idx="231">
                  <c:v>54.893337211133641</c:v>
                </c:pt>
                <c:pt idx="232">
                  <c:v>54.550084242190792</c:v>
                </c:pt>
                <c:pt idx="233">
                  <c:v>65.700416330674273</c:v>
                </c:pt>
                <c:pt idx="234">
                  <c:v>82.878639893864843</c:v>
                </c:pt>
                <c:pt idx="235">
                  <c:v>47.989140021609956</c:v>
                </c:pt>
                <c:pt idx="236">
                  <c:v>54.488352281729803</c:v>
                </c:pt>
                <c:pt idx="237">
                  <c:v>70.928270786373062</c:v>
                </c:pt>
                <c:pt idx="238">
                  <c:v>73.264852736236634</c:v>
                </c:pt>
                <c:pt idx="239">
                  <c:v>64.751074994698811</c:v>
                </c:pt>
                <c:pt idx="240">
                  <c:v>43.70763129240018</c:v>
                </c:pt>
                <c:pt idx="241">
                  <c:v>25.854314390956702</c:v>
                </c:pt>
                <c:pt idx="242">
                  <c:v>35.791737640412101</c:v>
                </c:pt>
                <c:pt idx="243">
                  <c:v>92.593592027038753</c:v>
                </c:pt>
                <c:pt idx="244">
                  <c:v>69.282188911570145</c:v>
                </c:pt>
                <c:pt idx="245">
                  <c:v>57.850875676664032</c:v>
                </c:pt>
                <c:pt idx="246">
                  <c:v>65.895977355211357</c:v>
                </c:pt>
                <c:pt idx="247">
                  <c:v>61.276726395021242</c:v>
                </c:pt>
                <c:pt idx="248">
                  <c:v>53.001802759118306</c:v>
                </c:pt>
                <c:pt idx="249">
                  <c:v>71.122090544330803</c:v>
                </c:pt>
                <c:pt idx="250">
                  <c:v>73.88448837107552</c:v>
                </c:pt>
                <c:pt idx="251">
                  <c:v>81.297250260134604</c:v>
                </c:pt>
                <c:pt idx="252">
                  <c:v>73.350332867971929</c:v>
                </c:pt>
                <c:pt idx="253">
                  <c:v>64.391342725668252</c:v>
                </c:pt>
                <c:pt idx="254">
                  <c:v>59.447258777190569</c:v>
                </c:pt>
                <c:pt idx="255">
                  <c:v>57.161378687321374</c:v>
                </c:pt>
                <c:pt idx="256">
                  <c:v>66.896107359928706</c:v>
                </c:pt>
                <c:pt idx="257">
                  <c:v>41.494668843344591</c:v>
                </c:pt>
                <c:pt idx="258">
                  <c:v>2.0849672991762418</c:v>
                </c:pt>
                <c:pt idx="259">
                  <c:v>9.3135626958087414</c:v>
                </c:pt>
                <c:pt idx="260">
                  <c:v>15.4691544252941</c:v>
                </c:pt>
                <c:pt idx="261">
                  <c:v>3.909037871605932</c:v>
                </c:pt>
                <c:pt idx="262">
                  <c:v>0.7647658666137005</c:v>
                </c:pt>
                <c:pt idx="263">
                  <c:v>0.72862802257954229</c:v>
                </c:pt>
                <c:pt idx="264">
                  <c:v>0.91723021848319775</c:v>
                </c:pt>
                <c:pt idx="265">
                  <c:v>1.2381657526191816</c:v>
                </c:pt>
                <c:pt idx="266">
                  <c:v>0.95342551436162637</c:v>
                </c:pt>
                <c:pt idx="267">
                  <c:v>0.75843416344328318</c:v>
                </c:pt>
                <c:pt idx="268">
                  <c:v>0.87647537185613089</c:v>
                </c:pt>
                <c:pt idx="269">
                  <c:v>1.2626288469383979</c:v>
                </c:pt>
                <c:pt idx="270">
                  <c:v>2.8903513246854544</c:v>
                </c:pt>
                <c:pt idx="271">
                  <c:v>14.060074800169843</c:v>
                </c:pt>
                <c:pt idx="272">
                  <c:v>57.829972339565728</c:v>
                </c:pt>
                <c:pt idx="273">
                  <c:v>20.624273187932836</c:v>
                </c:pt>
                <c:pt idx="274">
                  <c:v>52.244962554875443</c:v>
                </c:pt>
                <c:pt idx="275">
                  <c:v>55.266785222997399</c:v>
                </c:pt>
                <c:pt idx="276">
                  <c:v>43.844376872722194</c:v>
                </c:pt>
                <c:pt idx="277">
                  <c:v>38.923831383283265</c:v>
                </c:pt>
                <c:pt idx="278">
                  <c:v>11.386222610511325</c:v>
                </c:pt>
                <c:pt idx="279">
                  <c:v>0.86169028148320592</c:v>
                </c:pt>
                <c:pt idx="280">
                  <c:v>0.69383955367929673</c:v>
                </c:pt>
                <c:pt idx="281">
                  <c:v>0.6667544956218876</c:v>
                </c:pt>
                <c:pt idx="282">
                  <c:v>0.96124094304674657</c:v>
                </c:pt>
                <c:pt idx="283">
                  <c:v>4.0351107686160077</c:v>
                </c:pt>
                <c:pt idx="284">
                  <c:v>12.712680745112223</c:v>
                </c:pt>
                <c:pt idx="285">
                  <c:v>19.560701586000697</c:v>
                </c:pt>
                <c:pt idx="286">
                  <c:v>36.603164737391332</c:v>
                </c:pt>
                <c:pt idx="287">
                  <c:v>37.23122213371596</c:v>
                </c:pt>
                <c:pt idx="288">
                  <c:v>0.99645640593791995</c:v>
                </c:pt>
                <c:pt idx="289">
                  <c:v>1.259753137418727</c:v>
                </c:pt>
                <c:pt idx="290">
                  <c:v>3.7658968850284253</c:v>
                </c:pt>
                <c:pt idx="291">
                  <c:v>24.840939201157902</c:v>
                </c:pt>
                <c:pt idx="292">
                  <c:v>45.977559965850467</c:v>
                </c:pt>
                <c:pt idx="293">
                  <c:v>1.7613725205957707</c:v>
                </c:pt>
                <c:pt idx="294">
                  <c:v>0.86016536420855516</c:v>
                </c:pt>
                <c:pt idx="295">
                  <c:v>1.092235453411476</c:v>
                </c:pt>
                <c:pt idx="296">
                  <c:v>3.0686706455758639</c:v>
                </c:pt>
                <c:pt idx="297">
                  <c:v>5.6237887742599497</c:v>
                </c:pt>
                <c:pt idx="298">
                  <c:v>20.425462175264364</c:v>
                </c:pt>
                <c:pt idx="299">
                  <c:v>3.3555530494957253</c:v>
                </c:pt>
                <c:pt idx="300">
                  <c:v>0.94312777178815566</c:v>
                </c:pt>
                <c:pt idx="301">
                  <c:v>2.731755625251111</c:v>
                </c:pt>
                <c:pt idx="302">
                  <c:v>10.968549487383385</c:v>
                </c:pt>
                <c:pt idx="303">
                  <c:v>9.248729170548657</c:v>
                </c:pt>
                <c:pt idx="304">
                  <c:v>30.371088699520506</c:v>
                </c:pt>
                <c:pt idx="305">
                  <c:v>34.419935594358066</c:v>
                </c:pt>
                <c:pt idx="306">
                  <c:v>11.213009997881031</c:v>
                </c:pt>
                <c:pt idx="307">
                  <c:v>5.8231105961954626</c:v>
                </c:pt>
                <c:pt idx="308">
                  <c:v>22.31835431088912</c:v>
                </c:pt>
                <c:pt idx="309">
                  <c:v>34.230200087155666</c:v>
                </c:pt>
                <c:pt idx="310">
                  <c:v>74.299712032595693</c:v>
                </c:pt>
                <c:pt idx="311">
                  <c:v>39.062425739438538</c:v>
                </c:pt>
                <c:pt idx="312">
                  <c:v>5.333930315931724</c:v>
                </c:pt>
                <c:pt idx="313">
                  <c:v>2.6690626073772563</c:v>
                </c:pt>
                <c:pt idx="314">
                  <c:v>2.1245099903900524</c:v>
                </c:pt>
                <c:pt idx="315">
                  <c:v>12.207668244046175</c:v>
                </c:pt>
                <c:pt idx="316">
                  <c:v>34.74408529763739</c:v>
                </c:pt>
                <c:pt idx="317">
                  <c:v>37.586796645133141</c:v>
                </c:pt>
                <c:pt idx="318">
                  <c:v>43.414306330326795</c:v>
                </c:pt>
                <c:pt idx="319">
                  <c:v>14.151291228392267</c:v>
                </c:pt>
                <c:pt idx="320">
                  <c:v>50.039064507597864</c:v>
                </c:pt>
                <c:pt idx="321">
                  <c:v>11.947523361814646</c:v>
                </c:pt>
                <c:pt idx="322">
                  <c:v>40.101138056434507</c:v>
                </c:pt>
                <c:pt idx="323">
                  <c:v>71.73643854379273</c:v>
                </c:pt>
                <c:pt idx="324">
                  <c:v>38.184573824733121</c:v>
                </c:pt>
                <c:pt idx="325">
                  <c:v>21.504502689306378</c:v>
                </c:pt>
                <c:pt idx="326">
                  <c:v>33.419315978369127</c:v>
                </c:pt>
                <c:pt idx="327">
                  <c:v>31.629004433868495</c:v>
                </c:pt>
                <c:pt idx="328">
                  <c:v>20.338024218000122</c:v>
                </c:pt>
                <c:pt idx="329">
                  <c:v>24.353858846039856</c:v>
                </c:pt>
                <c:pt idx="330">
                  <c:v>36.914133693148401</c:v>
                </c:pt>
                <c:pt idx="331">
                  <c:v>28.441351473441422</c:v>
                </c:pt>
                <c:pt idx="332">
                  <c:v>30.999839730022657</c:v>
                </c:pt>
                <c:pt idx="333">
                  <c:v>26.478066995357089</c:v>
                </c:pt>
                <c:pt idx="334">
                  <c:v>28.830697358145166</c:v>
                </c:pt>
                <c:pt idx="335">
                  <c:v>30.401190478767454</c:v>
                </c:pt>
                <c:pt idx="336">
                  <c:v>42.830451407946903</c:v>
                </c:pt>
                <c:pt idx="337">
                  <c:v>38.077089383882537</c:v>
                </c:pt>
                <c:pt idx="338">
                  <c:v>32.564142948062511</c:v>
                </c:pt>
                <c:pt idx="339">
                  <c:v>25.568396815173301</c:v>
                </c:pt>
                <c:pt idx="340">
                  <c:v>28.638528329296413</c:v>
                </c:pt>
                <c:pt idx="341">
                  <c:v>34.069917515205319</c:v>
                </c:pt>
                <c:pt idx="342">
                  <c:v>24.336617115146623</c:v>
                </c:pt>
                <c:pt idx="343">
                  <c:v>28.003815236374493</c:v>
                </c:pt>
                <c:pt idx="344">
                  <c:v>27.764439222112792</c:v>
                </c:pt>
                <c:pt idx="345">
                  <c:v>35.11591829844614</c:v>
                </c:pt>
                <c:pt idx="346">
                  <c:v>34.372073717880674</c:v>
                </c:pt>
                <c:pt idx="347">
                  <c:v>37.430169338228396</c:v>
                </c:pt>
                <c:pt idx="348">
                  <c:v>34.8740198884433</c:v>
                </c:pt>
                <c:pt idx="349">
                  <c:v>39.745242450737805</c:v>
                </c:pt>
                <c:pt idx="350">
                  <c:v>31.388921285115089</c:v>
                </c:pt>
                <c:pt idx="351">
                  <c:v>26.470001115010724</c:v>
                </c:pt>
                <c:pt idx="352">
                  <c:v>29.68894472653043</c:v>
                </c:pt>
                <c:pt idx="353">
                  <c:v>28.45196457171285</c:v>
                </c:pt>
                <c:pt idx="354">
                  <c:v>31.320738829701376</c:v>
                </c:pt>
                <c:pt idx="355">
                  <c:v>32.63565834712346</c:v>
                </c:pt>
                <c:pt idx="356">
                  <c:v>35.326889742705134</c:v>
                </c:pt>
                <c:pt idx="357">
                  <c:v>35.197844432870347</c:v>
                </c:pt>
                <c:pt idx="358">
                  <c:v>31.166930819915869</c:v>
                </c:pt>
                <c:pt idx="359">
                  <c:v>31.953705503751159</c:v>
                </c:pt>
                <c:pt idx="360">
                  <c:v>31.835367512389553</c:v>
                </c:pt>
                <c:pt idx="361">
                  <c:v>25.815665353091433</c:v>
                </c:pt>
                <c:pt idx="362">
                  <c:v>25.016000001564237</c:v>
                </c:pt>
                <c:pt idx="363">
                  <c:v>22.042872952287432</c:v>
                </c:pt>
                <c:pt idx="364">
                  <c:v>22.149745345184591</c:v>
                </c:pt>
                <c:pt idx="365">
                  <c:v>22.23975971404888</c:v>
                </c:pt>
                <c:pt idx="366">
                  <c:v>23.286180652971524</c:v>
                </c:pt>
                <c:pt idx="367">
                  <c:v>17.860817774369963</c:v>
                </c:pt>
                <c:pt idx="368">
                  <c:v>24.96603785650229</c:v>
                </c:pt>
                <c:pt idx="369">
                  <c:v>14.077195409666203</c:v>
                </c:pt>
                <c:pt idx="370">
                  <c:v>7.2395435440660663</c:v>
                </c:pt>
                <c:pt idx="371">
                  <c:v>12.619058131316066</c:v>
                </c:pt>
                <c:pt idx="372">
                  <c:v>31.719241934903735</c:v>
                </c:pt>
                <c:pt idx="373">
                  <c:v>22.135942882160116</c:v>
                </c:pt>
                <c:pt idx="374">
                  <c:v>9.3803912905696762</c:v>
                </c:pt>
                <c:pt idx="375">
                  <c:v>16.565950149458125</c:v>
                </c:pt>
                <c:pt idx="376">
                  <c:v>14.855426169528009</c:v>
                </c:pt>
                <c:pt idx="377">
                  <c:v>20.179424378070259</c:v>
                </c:pt>
                <c:pt idx="378">
                  <c:v>11.353498714229801</c:v>
                </c:pt>
                <c:pt idx="379">
                  <c:v>16.294961179092219</c:v>
                </c:pt>
                <c:pt idx="380">
                  <c:v>18.468314374144818</c:v>
                </c:pt>
                <c:pt idx="381">
                  <c:v>33.125987529595903</c:v>
                </c:pt>
                <c:pt idx="382">
                  <c:v>13.940170675300216</c:v>
                </c:pt>
                <c:pt idx="383">
                  <c:v>15.286418450595171</c:v>
                </c:pt>
                <c:pt idx="384">
                  <c:v>21.013651666036765</c:v>
                </c:pt>
                <c:pt idx="385">
                  <c:v>15.656676438253726</c:v>
                </c:pt>
                <c:pt idx="386">
                  <c:v>12.830994518242562</c:v>
                </c:pt>
                <c:pt idx="387">
                  <c:v>19.122587167375556</c:v>
                </c:pt>
                <c:pt idx="388">
                  <c:v>16.517698559909483</c:v>
                </c:pt>
                <c:pt idx="389">
                  <c:v>12.888696958473446</c:v>
                </c:pt>
                <c:pt idx="390">
                  <c:v>9.3381744481234534</c:v>
                </c:pt>
                <c:pt idx="391">
                  <c:v>14.391826656574047</c:v>
                </c:pt>
                <c:pt idx="392">
                  <c:v>12.414413763957342</c:v>
                </c:pt>
                <c:pt idx="393">
                  <c:v>17.255478917949404</c:v>
                </c:pt>
                <c:pt idx="394">
                  <c:v>15.281702267429679</c:v>
                </c:pt>
                <c:pt idx="395">
                  <c:v>16.560397967475019</c:v>
                </c:pt>
                <c:pt idx="396">
                  <c:v>16.525245917203129</c:v>
                </c:pt>
                <c:pt idx="397">
                  <c:v>15.029799486415769</c:v>
                </c:pt>
                <c:pt idx="398">
                  <c:v>19.524105273449145</c:v>
                </c:pt>
                <c:pt idx="399">
                  <c:v>19.143311976406991</c:v>
                </c:pt>
                <c:pt idx="400">
                  <c:v>16.275994801965936</c:v>
                </c:pt>
                <c:pt idx="401">
                  <c:v>18.935044432160289</c:v>
                </c:pt>
                <c:pt idx="402">
                  <c:v>17.632068320374131</c:v>
                </c:pt>
                <c:pt idx="403">
                  <c:v>6.076956320205781</c:v>
                </c:pt>
                <c:pt idx="404">
                  <c:v>18.0914643240136</c:v>
                </c:pt>
                <c:pt idx="405">
                  <c:v>41.974338826267783</c:v>
                </c:pt>
                <c:pt idx="406">
                  <c:v>21.048131343169786</c:v>
                </c:pt>
                <c:pt idx="407">
                  <c:v>21.455279609184373</c:v>
                </c:pt>
                <c:pt idx="408">
                  <c:v>22.564567650397365</c:v>
                </c:pt>
                <c:pt idx="409">
                  <c:v>23.879399900406696</c:v>
                </c:pt>
                <c:pt idx="410">
                  <c:v>22.24804278964222</c:v>
                </c:pt>
                <c:pt idx="411">
                  <c:v>22.313262000459979</c:v>
                </c:pt>
                <c:pt idx="412">
                  <c:v>15.587684272894933</c:v>
                </c:pt>
                <c:pt idx="413">
                  <c:v>16.827529627771384</c:v>
                </c:pt>
                <c:pt idx="414">
                  <c:v>20.148448188170264</c:v>
                </c:pt>
                <c:pt idx="415">
                  <c:v>21.274000370618751</c:v>
                </c:pt>
                <c:pt idx="416">
                  <c:v>21.098063954777885</c:v>
                </c:pt>
                <c:pt idx="417">
                  <c:v>18.395798339158823</c:v>
                </c:pt>
                <c:pt idx="418">
                  <c:v>15.134599807802665</c:v>
                </c:pt>
                <c:pt idx="419">
                  <c:v>17.069808908758432</c:v>
                </c:pt>
                <c:pt idx="420">
                  <c:v>21.848162246505524</c:v>
                </c:pt>
                <c:pt idx="421">
                  <c:v>16.325769910297325</c:v>
                </c:pt>
                <c:pt idx="422">
                  <c:v>20.116061018045329</c:v>
                </c:pt>
                <c:pt idx="423">
                  <c:v>20.664148645716537</c:v>
                </c:pt>
                <c:pt idx="424">
                  <c:v>18.039690276886638</c:v>
                </c:pt>
                <c:pt idx="425">
                  <c:v>23.459683409259945</c:v>
                </c:pt>
                <c:pt idx="426">
                  <c:v>21.094520481443631</c:v>
                </c:pt>
                <c:pt idx="427">
                  <c:v>20.330468349073179</c:v>
                </c:pt>
                <c:pt idx="428">
                  <c:v>20.587850150637365</c:v>
                </c:pt>
                <c:pt idx="429">
                  <c:v>20.086074873148668</c:v>
                </c:pt>
                <c:pt idx="430">
                  <c:v>19.412164808188784</c:v>
                </c:pt>
                <c:pt idx="431">
                  <c:v>22.597425756456033</c:v>
                </c:pt>
                <c:pt idx="432">
                  <c:v>24.672811422434975</c:v>
                </c:pt>
                <c:pt idx="433">
                  <c:v>27.389409233473664</c:v>
                </c:pt>
                <c:pt idx="434">
                  <c:v>25.924291062562816</c:v>
                </c:pt>
                <c:pt idx="435">
                  <c:v>25.688933980967576</c:v>
                </c:pt>
                <c:pt idx="436">
                  <c:v>21.746003814564219</c:v>
                </c:pt>
                <c:pt idx="437">
                  <c:v>22.539894091182383</c:v>
                </c:pt>
                <c:pt idx="438">
                  <c:v>23.345994965608114</c:v>
                </c:pt>
                <c:pt idx="439">
                  <c:v>25.484856118321154</c:v>
                </c:pt>
                <c:pt idx="440">
                  <c:v>25.21824724575189</c:v>
                </c:pt>
                <c:pt idx="441">
                  <c:v>25.603303522139498</c:v>
                </c:pt>
                <c:pt idx="442">
                  <c:v>27.462741101862953</c:v>
                </c:pt>
                <c:pt idx="443">
                  <c:v>28.627918744426971</c:v>
                </c:pt>
                <c:pt idx="444">
                  <c:v>27.828963725881842</c:v>
                </c:pt>
                <c:pt idx="445">
                  <c:v>25.662889971277245</c:v>
                </c:pt>
                <c:pt idx="446">
                  <c:v>25.980249448184487</c:v>
                </c:pt>
                <c:pt idx="447">
                  <c:v>30.681907308280074</c:v>
                </c:pt>
                <c:pt idx="448">
                  <c:v>29.38221090129727</c:v>
                </c:pt>
                <c:pt idx="449">
                  <c:v>28.036452722742304</c:v>
                </c:pt>
                <c:pt idx="450">
                  <c:v>29.180054752431715</c:v>
                </c:pt>
                <c:pt idx="451">
                  <c:v>30.809721116688181</c:v>
                </c:pt>
                <c:pt idx="452">
                  <c:v>28.807576903214823</c:v>
                </c:pt>
                <c:pt idx="453">
                  <c:v>28.685430650823143</c:v>
                </c:pt>
                <c:pt idx="454">
                  <c:v>29.651659982949674</c:v>
                </c:pt>
                <c:pt idx="455">
                  <c:v>29.154696829787092</c:v>
                </c:pt>
                <c:pt idx="456">
                  <c:v>30.653932157691372</c:v>
                </c:pt>
                <c:pt idx="457">
                  <c:v>27.020583981567356</c:v>
                </c:pt>
                <c:pt idx="458">
                  <c:v>28.858839581142441</c:v>
                </c:pt>
                <c:pt idx="459">
                  <c:v>28.691553652221522</c:v>
                </c:pt>
                <c:pt idx="460">
                  <c:v>29.143605826851861</c:v>
                </c:pt>
                <c:pt idx="461">
                  <c:v>32.288373397105339</c:v>
                </c:pt>
                <c:pt idx="462">
                  <c:v>36.361129637350032</c:v>
                </c:pt>
                <c:pt idx="463">
                  <c:v>36.771353865124695</c:v>
                </c:pt>
                <c:pt idx="464">
                  <c:v>50.491328039287367</c:v>
                </c:pt>
                <c:pt idx="465">
                  <c:v>21.987845925262391</c:v>
                </c:pt>
                <c:pt idx="466">
                  <c:v>1.2805680651874525</c:v>
                </c:pt>
                <c:pt idx="467">
                  <c:v>1.6798664141075079</c:v>
                </c:pt>
                <c:pt idx="468">
                  <c:v>22.051630453963142</c:v>
                </c:pt>
                <c:pt idx="469">
                  <c:v>94.329294596333398</c:v>
                </c:pt>
                <c:pt idx="470">
                  <c:v>3.4159360129315957</c:v>
                </c:pt>
                <c:pt idx="471">
                  <c:v>70.867626282219291</c:v>
                </c:pt>
                <c:pt idx="472">
                  <c:v>32.137628154481654</c:v>
                </c:pt>
                <c:pt idx="473">
                  <c:v>31.310507349496305</c:v>
                </c:pt>
                <c:pt idx="474">
                  <c:v>31.706878653520604</c:v>
                </c:pt>
                <c:pt idx="475">
                  <c:v>31.950659991258597</c:v>
                </c:pt>
                <c:pt idx="476">
                  <c:v>34.051829906989937</c:v>
                </c:pt>
                <c:pt idx="477">
                  <c:v>32.195350462895078</c:v>
                </c:pt>
                <c:pt idx="478">
                  <c:v>31.174011532536923</c:v>
                </c:pt>
                <c:pt idx="479">
                  <c:v>31.305333970397001</c:v>
                </c:pt>
                <c:pt idx="480">
                  <c:v>32.466770515210762</c:v>
                </c:pt>
                <c:pt idx="481">
                  <c:v>31.572936342942995</c:v>
                </c:pt>
                <c:pt idx="482">
                  <c:v>31.555301840017101</c:v>
                </c:pt>
                <c:pt idx="483">
                  <c:v>29.32519227430565</c:v>
                </c:pt>
                <c:pt idx="484">
                  <c:v>30.277101712076721</c:v>
                </c:pt>
                <c:pt idx="485">
                  <c:v>31.29067387600162</c:v>
                </c:pt>
                <c:pt idx="486">
                  <c:v>29.163347307047133</c:v>
                </c:pt>
                <c:pt idx="487">
                  <c:v>26.207621537627119</c:v>
                </c:pt>
                <c:pt idx="488">
                  <c:v>26.04226840080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C7-4B60-81D9-4838C46610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1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1'!$BN$14:$BN$5000</c:f>
              <c:numCache>
                <c:formatCode>0.0</c:formatCode>
                <c:ptCount val="4987"/>
                <c:pt idx="0">
                  <c:v>5.7548428694455884</c:v>
                </c:pt>
                <c:pt idx="1">
                  <c:v>4.2006889753406282</c:v>
                </c:pt>
                <c:pt idx="2">
                  <c:v>3.2202922563188445</c:v>
                </c:pt>
                <c:pt idx="3">
                  <c:v>3.0176706119642707</c:v>
                </c:pt>
                <c:pt idx="4">
                  <c:v>3.0590209244701705</c:v>
                </c:pt>
                <c:pt idx="5">
                  <c:v>3.0476841288484575</c:v>
                </c:pt>
                <c:pt idx="6">
                  <c:v>2.8982619331571895</c:v>
                </c:pt>
                <c:pt idx="7">
                  <c:v>2.8271274775741233</c:v>
                </c:pt>
                <c:pt idx="8">
                  <c:v>2.8640065581199865</c:v>
                </c:pt>
                <c:pt idx="9">
                  <c:v>2.9350966435699801</c:v>
                </c:pt>
                <c:pt idx="10">
                  <c:v>2.968596665050498</c:v>
                </c:pt>
                <c:pt idx="11">
                  <c:v>3.0104317358090751</c:v>
                </c:pt>
                <c:pt idx="12">
                  <c:v>3.0625072644383637</c:v>
                </c:pt>
                <c:pt idx="13">
                  <c:v>3.060332553296893</c:v>
                </c:pt>
                <c:pt idx="14">
                  <c:v>3.068931737291396</c:v>
                </c:pt>
                <c:pt idx="15">
                  <c:v>3.0789169702119996</c:v>
                </c:pt>
                <c:pt idx="16">
                  <c:v>3.1152162037874489</c:v>
                </c:pt>
                <c:pt idx="17">
                  <c:v>3.1569585934446169</c:v>
                </c:pt>
                <c:pt idx="18">
                  <c:v>3.1695508352804129</c:v>
                </c:pt>
                <c:pt idx="19">
                  <c:v>3.173565651735891</c:v>
                </c:pt>
                <c:pt idx="20">
                  <c:v>3.1809738737755437</c:v>
                </c:pt>
                <c:pt idx="21">
                  <c:v>3.2204798784910977</c:v>
                </c:pt>
                <c:pt idx="22">
                  <c:v>3.2462686273011347</c:v>
                </c:pt>
                <c:pt idx="23">
                  <c:v>3.2838497991106887</c:v>
                </c:pt>
                <c:pt idx="24">
                  <c:v>3.3125042507380029</c:v>
                </c:pt>
                <c:pt idx="25">
                  <c:v>3.3430546282961267</c:v>
                </c:pt>
                <c:pt idx="26">
                  <c:v>3.3731710590246888</c:v>
                </c:pt>
                <c:pt idx="27">
                  <c:v>3.3928219700907989</c:v>
                </c:pt>
                <c:pt idx="28">
                  <c:v>3.3978214306655832</c:v>
                </c:pt>
                <c:pt idx="29">
                  <c:v>3.3873089270018211</c:v>
                </c:pt>
                <c:pt idx="30">
                  <c:v>3.3625652421477583</c:v>
                </c:pt>
                <c:pt idx="31">
                  <c:v>3.3513021870990873</c:v>
                </c:pt>
                <c:pt idx="32">
                  <c:v>3.3141405451164654</c:v>
                </c:pt>
                <c:pt idx="33">
                  <c:v>3.2870620219456796</c:v>
                </c:pt>
                <c:pt idx="34">
                  <c:v>3.29509011726618</c:v>
                </c:pt>
                <c:pt idx="35">
                  <c:v>3.2820335648465764</c:v>
                </c:pt>
                <c:pt idx="36">
                  <c:v>3.3100014257278314</c:v>
                </c:pt>
                <c:pt idx="37">
                  <c:v>3.3598901727261459</c:v>
                </c:pt>
                <c:pt idx="38">
                  <c:v>3.4048785988157531</c:v>
                </c:pt>
                <c:pt idx="39">
                  <c:v>3.4191138258862637</c:v>
                </c:pt>
                <c:pt idx="40">
                  <c:v>3.4131832497497117</c:v>
                </c:pt>
                <c:pt idx="41">
                  <c:v>3.4110001311127762</c:v>
                </c:pt>
                <c:pt idx="42">
                  <c:v>3.4037929961836499</c:v>
                </c:pt>
                <c:pt idx="43">
                  <c:v>3.3942488859408608</c:v>
                </c:pt>
                <c:pt idx="44">
                  <c:v>3.4086450682563956</c:v>
                </c:pt>
                <c:pt idx="45">
                  <c:v>3.3936558579497724</c:v>
                </c:pt>
                <c:pt idx="46">
                  <c:v>3.4200978495802463</c:v>
                </c:pt>
                <c:pt idx="47">
                  <c:v>3.4227582868756898</c:v>
                </c:pt>
                <c:pt idx="48">
                  <c:v>3.4104513836886752</c:v>
                </c:pt>
                <c:pt idx="49">
                  <c:v>3.3748666733016597</c:v>
                </c:pt>
                <c:pt idx="50">
                  <c:v>3.3804303750814784</c:v>
                </c:pt>
                <c:pt idx="51">
                  <c:v>3.3887982538578636</c:v>
                </c:pt>
                <c:pt idx="52">
                  <c:v>3.4032501286700785</c:v>
                </c:pt>
                <c:pt idx="53">
                  <c:v>3.4071255066373443</c:v>
                </c:pt>
                <c:pt idx="54">
                  <c:v>3.4091477308888218</c:v>
                </c:pt>
                <c:pt idx="55">
                  <c:v>3.4240600458468728</c:v>
                </c:pt>
                <c:pt idx="56">
                  <c:v>3.4135569575268661</c:v>
                </c:pt>
                <c:pt idx="57">
                  <c:v>3.4016854873110982</c:v>
                </c:pt>
                <c:pt idx="58">
                  <c:v>3.3636569724328447</c:v>
                </c:pt>
                <c:pt idx="59">
                  <c:v>3.3366192843017735</c:v>
                </c:pt>
                <c:pt idx="60">
                  <c:v>3.3406567981600195</c:v>
                </c:pt>
                <c:pt idx="61">
                  <c:v>3.3422772187653429</c:v>
                </c:pt>
                <c:pt idx="62">
                  <c:v>3.3504816375785778</c:v>
                </c:pt>
                <c:pt idx="63">
                  <c:v>3.3716276518035753</c:v>
                </c:pt>
                <c:pt idx="64">
                  <c:v>3.3999844996436996</c:v>
                </c:pt>
                <c:pt idx="65">
                  <c:v>3.3999316237998944</c:v>
                </c:pt>
                <c:pt idx="66">
                  <c:v>3.3920476948551959</c:v>
                </c:pt>
                <c:pt idx="67">
                  <c:v>3.4016370770423037</c:v>
                </c:pt>
                <c:pt idx="68">
                  <c:v>3.4038955215224331</c:v>
                </c:pt>
                <c:pt idx="69">
                  <c:v>3.4221605283916192</c:v>
                </c:pt>
                <c:pt idx="70">
                  <c:v>3.4344927569283903</c:v>
                </c:pt>
                <c:pt idx="71">
                  <c:v>3.4384275709299192</c:v>
                </c:pt>
                <c:pt idx="72">
                  <c:v>3.4412293756536654</c:v>
                </c:pt>
                <c:pt idx="73">
                  <c:v>3.4499250663611694</c:v>
                </c:pt>
                <c:pt idx="74">
                  <c:v>3.449706892318027</c:v>
                </c:pt>
                <c:pt idx="75">
                  <c:v>3.4378835367828171</c:v>
                </c:pt>
                <c:pt idx="76">
                  <c:v>3.4477640626360859</c:v>
                </c:pt>
                <c:pt idx="77">
                  <c:v>3.4733965175302206</c:v>
                </c:pt>
                <c:pt idx="78">
                  <c:v>3.4861240771537303</c:v>
                </c:pt>
                <c:pt idx="79">
                  <c:v>3.4990200682128703</c:v>
                </c:pt>
                <c:pt idx="80">
                  <c:v>3.4951963594898738</c:v>
                </c:pt>
                <c:pt idx="81">
                  <c:v>3.5107107222258369</c:v>
                </c:pt>
                <c:pt idx="82">
                  <c:v>3.4907704572922067</c:v>
                </c:pt>
                <c:pt idx="83">
                  <c:v>3.4652705423537009</c:v>
                </c:pt>
                <c:pt idx="84">
                  <c:v>3.4594219012766469</c:v>
                </c:pt>
                <c:pt idx="85">
                  <c:v>3.4686299895924422</c:v>
                </c:pt>
                <c:pt idx="86">
                  <c:v>3.4736881956771861</c:v>
                </c:pt>
                <c:pt idx="87">
                  <c:v>3.4616935396609123</c:v>
                </c:pt>
                <c:pt idx="88">
                  <c:v>3.4463771352830048</c:v>
                </c:pt>
                <c:pt idx="89">
                  <c:v>3.4445364464736139</c:v>
                </c:pt>
                <c:pt idx="90">
                  <c:v>3.4380802324540767</c:v>
                </c:pt>
                <c:pt idx="91">
                  <c:v>3.4369843640685342</c:v>
                </c:pt>
                <c:pt idx="92">
                  <c:v>3.4417872509599805</c:v>
                </c:pt>
                <c:pt idx="93">
                  <c:v>3.4673937795913163</c:v>
                </c:pt>
                <c:pt idx="94">
                  <c:v>3.5064182386019436</c:v>
                </c:pt>
                <c:pt idx="95">
                  <c:v>3.5145995362286544</c:v>
                </c:pt>
                <c:pt idx="96">
                  <c:v>3.5227530237653055</c:v>
                </c:pt>
                <c:pt idx="97">
                  <c:v>3.5254015168175181</c:v>
                </c:pt>
                <c:pt idx="98">
                  <c:v>3.5326740654740694</c:v>
                </c:pt>
                <c:pt idx="99">
                  <c:v>3.5276190761329493</c:v>
                </c:pt>
                <c:pt idx="100">
                  <c:v>3.5224325488846313</c:v>
                </c:pt>
                <c:pt idx="101">
                  <c:v>3.4949606994985962</c:v>
                </c:pt>
                <c:pt idx="102">
                  <c:v>3.5017380404928513</c:v>
                </c:pt>
                <c:pt idx="103">
                  <c:v>3.5085633342337363</c:v>
                </c:pt>
                <c:pt idx="104">
                  <c:v>3.5358543292085662</c:v>
                </c:pt>
                <c:pt idx="105">
                  <c:v>3.5435031889955964</c:v>
                </c:pt>
                <c:pt idx="106">
                  <c:v>3.5470945804248197</c:v>
                </c:pt>
                <c:pt idx="107">
                  <c:v>3.5528326852322922</c:v>
                </c:pt>
                <c:pt idx="108">
                  <c:v>3.5394115139563245</c:v>
                </c:pt>
                <c:pt idx="109">
                  <c:v>3.5754274194105831</c:v>
                </c:pt>
                <c:pt idx="110">
                  <c:v>3.5903660406267073</c:v>
                </c:pt>
                <c:pt idx="111">
                  <c:v>3.6345870701819361</c:v>
                </c:pt>
                <c:pt idx="112">
                  <c:v>3.6805707862923334</c:v>
                </c:pt>
                <c:pt idx="113">
                  <c:v>3.7421481947420423</c:v>
                </c:pt>
                <c:pt idx="114">
                  <c:v>3.7189286309629384</c:v>
                </c:pt>
                <c:pt idx="115">
                  <c:v>3.690207756083419</c:v>
                </c:pt>
                <c:pt idx="116">
                  <c:v>3.661706965640402</c:v>
                </c:pt>
                <c:pt idx="117">
                  <c:v>3.6826217889255695</c:v>
                </c:pt>
                <c:pt idx="118">
                  <c:v>3.7137320810879717</c:v>
                </c:pt>
                <c:pt idx="119">
                  <c:v>3.742246257248345</c:v>
                </c:pt>
                <c:pt idx="120">
                  <c:v>3.8054255405916901</c:v>
                </c:pt>
                <c:pt idx="121">
                  <c:v>3.8382819615201265</c:v>
                </c:pt>
                <c:pt idx="122">
                  <c:v>3.8508970187853588</c:v>
                </c:pt>
                <c:pt idx="123">
                  <c:v>3.8951611368139578</c:v>
                </c:pt>
                <c:pt idx="124">
                  <c:v>3.9058737852615266</c:v>
                </c:pt>
                <c:pt idx="125">
                  <c:v>3.8998475464533215</c:v>
                </c:pt>
                <c:pt idx="126">
                  <c:v>3.9597232281062937</c:v>
                </c:pt>
                <c:pt idx="127">
                  <c:v>4.025376693804775</c:v>
                </c:pt>
                <c:pt idx="128">
                  <c:v>4.0417029330926866</c:v>
                </c:pt>
                <c:pt idx="129">
                  <c:v>4.0051760550643847</c:v>
                </c:pt>
                <c:pt idx="130">
                  <c:v>4.0121078293185555</c:v>
                </c:pt>
                <c:pt idx="131">
                  <c:v>4.0650008324454356</c:v>
                </c:pt>
                <c:pt idx="132">
                  <c:v>4.1161529025799952</c:v>
                </c:pt>
                <c:pt idx="133">
                  <c:v>4.1211492168529471</c:v>
                </c:pt>
                <c:pt idx="134">
                  <c:v>4.0389242882666734</c:v>
                </c:pt>
                <c:pt idx="135">
                  <c:v>4.0610299556819021</c:v>
                </c:pt>
                <c:pt idx="136">
                  <c:v>4.094787464269908</c:v>
                </c:pt>
                <c:pt idx="137">
                  <c:v>4.1381873585074871</c:v>
                </c:pt>
                <c:pt idx="138">
                  <c:v>4.1318969310469695</c:v>
                </c:pt>
                <c:pt idx="139">
                  <c:v>4.1484890821656233</c:v>
                </c:pt>
                <c:pt idx="140">
                  <c:v>4.0662097184551111</c:v>
                </c:pt>
                <c:pt idx="141">
                  <c:v>4.0208787544367368</c:v>
                </c:pt>
                <c:pt idx="142">
                  <c:v>3.9763937452095042</c:v>
                </c:pt>
                <c:pt idx="143">
                  <c:v>3.9781258398993433</c:v>
                </c:pt>
                <c:pt idx="144">
                  <c:v>3.9954801603928241</c:v>
                </c:pt>
                <c:pt idx="145">
                  <c:v>4.0526950132363684</c:v>
                </c:pt>
                <c:pt idx="146">
                  <c:v>4.0329710889016006</c:v>
                </c:pt>
                <c:pt idx="147">
                  <c:v>3.925072859429052</c:v>
                </c:pt>
                <c:pt idx="148">
                  <c:v>3.861781814068225</c:v>
                </c:pt>
                <c:pt idx="149">
                  <c:v>3.8338629201158212</c:v>
                </c:pt>
                <c:pt idx="150">
                  <c:v>3.7626732906146345</c:v>
                </c:pt>
                <c:pt idx="151">
                  <c:v>3.6766017749738986</c:v>
                </c:pt>
                <c:pt idx="152">
                  <c:v>3.598658998126993</c:v>
                </c:pt>
                <c:pt idx="153">
                  <c:v>3.5419162287295149</c:v>
                </c:pt>
                <c:pt idx="154">
                  <c:v>3.5204472341287962</c:v>
                </c:pt>
                <c:pt idx="155">
                  <c:v>3.5197143839123948</c:v>
                </c:pt>
                <c:pt idx="156">
                  <c:v>3.4941401749559367</c:v>
                </c:pt>
                <c:pt idx="157">
                  <c:v>3.5107644599190797</c:v>
                </c:pt>
                <c:pt idx="158">
                  <c:v>3.5422503881604244</c:v>
                </c:pt>
                <c:pt idx="159">
                  <c:v>3.5711456479847086</c:v>
                </c:pt>
                <c:pt idx="160">
                  <c:v>3.5622656734293217</c:v>
                </c:pt>
                <c:pt idx="161">
                  <c:v>3.5680726737054229</c:v>
                </c:pt>
                <c:pt idx="162">
                  <c:v>3.5617962898109039</c:v>
                </c:pt>
                <c:pt idx="163">
                  <c:v>3.5507964712052584</c:v>
                </c:pt>
                <c:pt idx="164">
                  <c:v>3.5452546526428779</c:v>
                </c:pt>
                <c:pt idx="165">
                  <c:v>3.5486646726379045</c:v>
                </c:pt>
                <c:pt idx="166">
                  <c:v>3.5435602486819482</c:v>
                </c:pt>
                <c:pt idx="167">
                  <c:v>3.5472609999080533</c:v>
                </c:pt>
                <c:pt idx="168">
                  <c:v>3.5340992420248836</c:v>
                </c:pt>
                <c:pt idx="169">
                  <c:v>3.5208072271276372</c:v>
                </c:pt>
                <c:pt idx="170">
                  <c:v>3.4876931901724664</c:v>
                </c:pt>
                <c:pt idx="171">
                  <c:v>3.4710181393902988</c:v>
                </c:pt>
                <c:pt idx="172">
                  <c:v>3.4476760657263084</c:v>
                </c:pt>
                <c:pt idx="173">
                  <c:v>3.4353081333198645</c:v>
                </c:pt>
                <c:pt idx="174">
                  <c:v>3.4325715267530201</c:v>
                </c:pt>
                <c:pt idx="175">
                  <c:v>3.4508006629132932</c:v>
                </c:pt>
                <c:pt idx="176">
                  <c:v>3.4638227929822878</c:v>
                </c:pt>
                <c:pt idx="177">
                  <c:v>3.4864509952654283</c:v>
                </c:pt>
                <c:pt idx="178">
                  <c:v>3.5058559962692017</c:v>
                </c:pt>
                <c:pt idx="179">
                  <c:v>3.5033379726406637</c:v>
                </c:pt>
                <c:pt idx="180">
                  <c:v>3.5217410805322711</c:v>
                </c:pt>
                <c:pt idx="181">
                  <c:v>3.5295248563994148</c:v>
                </c:pt>
                <c:pt idx="182">
                  <c:v>3.5232236769307237</c:v>
                </c:pt>
                <c:pt idx="183">
                  <c:v>3.5243428302006867</c:v>
                </c:pt>
                <c:pt idx="184">
                  <c:v>3.5226269863605362</c:v>
                </c:pt>
                <c:pt idx="185">
                  <c:v>3.4937699200540324</c:v>
                </c:pt>
                <c:pt idx="186">
                  <c:v>3.4865918885858873</c:v>
                </c:pt>
                <c:pt idx="187">
                  <c:v>3.4802977314957384</c:v>
                </c:pt>
                <c:pt idx="188">
                  <c:v>3.4444592050451082</c:v>
                </c:pt>
                <c:pt idx="189">
                  <c:v>3.4372908767108039</c:v>
                </c:pt>
                <c:pt idx="190">
                  <c:v>3.4355006940356887</c:v>
                </c:pt>
                <c:pt idx="191">
                  <c:v>3.4321467139554955</c:v>
                </c:pt>
                <c:pt idx="192">
                  <c:v>3.4405995917754191</c:v>
                </c:pt>
                <c:pt idx="193">
                  <c:v>3.4435458897982358</c:v>
                </c:pt>
                <c:pt idx="194">
                  <c:v>3.4455269710887708</c:v>
                </c:pt>
                <c:pt idx="195">
                  <c:v>3.4614821983186408</c:v>
                </c:pt>
                <c:pt idx="196">
                  <c:v>3.4723236025885531</c:v>
                </c:pt>
                <c:pt idx="197">
                  <c:v>3.4898667042082434</c:v>
                </c:pt>
                <c:pt idx="198">
                  <c:v>3.5129788415214835</c:v>
                </c:pt>
                <c:pt idx="199">
                  <c:v>3.5328070359127159</c:v>
                </c:pt>
                <c:pt idx="200">
                  <c:v>3.5548012703056724</c:v>
                </c:pt>
                <c:pt idx="201">
                  <c:v>3.5604301575515227</c:v>
                </c:pt>
                <c:pt idx="202">
                  <c:v>3.5911344077730845</c:v>
                </c:pt>
                <c:pt idx="203">
                  <c:v>3.5965096953535349</c:v>
                </c:pt>
                <c:pt idx="204">
                  <c:v>3.6121107930064018</c:v>
                </c:pt>
                <c:pt idx="205">
                  <c:v>3.614937154604152</c:v>
                </c:pt>
                <c:pt idx="206">
                  <c:v>3.6357350893119964</c:v>
                </c:pt>
                <c:pt idx="207">
                  <c:v>3.6422611957365487</c:v>
                </c:pt>
                <c:pt idx="208">
                  <c:v>3.6676019650640046</c:v>
                </c:pt>
                <c:pt idx="209">
                  <c:v>3.6791535318606501</c:v>
                </c:pt>
                <c:pt idx="210">
                  <c:v>3.6380972262650659</c:v>
                </c:pt>
                <c:pt idx="211">
                  <c:v>3.6497908218399884</c:v>
                </c:pt>
                <c:pt idx="212">
                  <c:v>3.6540033554089653</c:v>
                </c:pt>
                <c:pt idx="213">
                  <c:v>3.655984625295603</c:v>
                </c:pt>
                <c:pt idx="214">
                  <c:v>3.6676607261326386</c:v>
                </c:pt>
                <c:pt idx="215">
                  <c:v>3.6387984707866665</c:v>
                </c:pt>
                <c:pt idx="216">
                  <c:v>3.6685419724305826</c:v>
                </c:pt>
                <c:pt idx="217">
                  <c:v>3.6557054880618289</c:v>
                </c:pt>
                <c:pt idx="218">
                  <c:v>3.6747980791388022</c:v>
                </c:pt>
                <c:pt idx="219">
                  <c:v>3.7023491264342518</c:v>
                </c:pt>
                <c:pt idx="220">
                  <c:v>3.7632656662676398</c:v>
                </c:pt>
                <c:pt idx="221">
                  <c:v>3.6798104574033865</c:v>
                </c:pt>
                <c:pt idx="222">
                  <c:v>3.6828708654609525</c:v>
                </c:pt>
                <c:pt idx="223">
                  <c:v>3.6624769504116284</c:v>
                </c:pt>
                <c:pt idx="224">
                  <c:v>3.6836900388838072</c:v>
                </c:pt>
                <c:pt idx="225">
                  <c:v>3.748637933554718</c:v>
                </c:pt>
                <c:pt idx="226">
                  <c:v>3.7767477069373254</c:v>
                </c:pt>
                <c:pt idx="227">
                  <c:v>3.7756377233448717</c:v>
                </c:pt>
                <c:pt idx="228">
                  <c:v>3.7634274084903536</c:v>
                </c:pt>
                <c:pt idx="229">
                  <c:v>3.6849665005685925</c:v>
                </c:pt>
                <c:pt idx="230">
                  <c:v>3.5642821951098123</c:v>
                </c:pt>
                <c:pt idx="231">
                  <c:v>3.5167519447095645</c:v>
                </c:pt>
                <c:pt idx="232">
                  <c:v>3.4950104388550765</c:v>
                </c:pt>
                <c:pt idx="233">
                  <c:v>3.4960991811987068</c:v>
                </c:pt>
                <c:pt idx="234">
                  <c:v>3.4833896810335183</c:v>
                </c:pt>
                <c:pt idx="235">
                  <c:v>3.4803103539759261</c:v>
                </c:pt>
                <c:pt idx="236">
                  <c:v>3.4848546476107463</c:v>
                </c:pt>
                <c:pt idx="237">
                  <c:v>3.4891792679994675</c:v>
                </c:pt>
                <c:pt idx="238">
                  <c:v>3.4912083823734537</c:v>
                </c:pt>
                <c:pt idx="239">
                  <c:v>3.4660447892987869</c:v>
                </c:pt>
                <c:pt idx="240">
                  <c:v>3.441786238587575</c:v>
                </c:pt>
                <c:pt idx="241">
                  <c:v>3.4581605269070801</c:v>
                </c:pt>
                <c:pt idx="242">
                  <c:v>3.4669648285930577</c:v>
                </c:pt>
                <c:pt idx="243">
                  <c:v>3.4886303283566833</c:v>
                </c:pt>
                <c:pt idx="244">
                  <c:v>3.4958699033383658</c:v>
                </c:pt>
                <c:pt idx="245">
                  <c:v>3.4623920496644107</c:v>
                </c:pt>
                <c:pt idx="246">
                  <c:v>3.4521295511323267</c:v>
                </c:pt>
                <c:pt idx="247">
                  <c:v>3.4780035204219093</c:v>
                </c:pt>
                <c:pt idx="248">
                  <c:v>3.4668768466677333</c:v>
                </c:pt>
                <c:pt idx="249">
                  <c:v>3.4195920636449317</c:v>
                </c:pt>
                <c:pt idx="250">
                  <c:v>3.3772595897351483</c:v>
                </c:pt>
                <c:pt idx="251">
                  <c:v>3.3514866272625845</c:v>
                </c:pt>
                <c:pt idx="252">
                  <c:v>3.3401959612081464</c:v>
                </c:pt>
                <c:pt idx="253">
                  <c:v>3.3250482909876897</c:v>
                </c:pt>
                <c:pt idx="254">
                  <c:v>3.3211069728983733</c:v>
                </c:pt>
                <c:pt idx="255">
                  <c:v>3.3245015040062729</c:v>
                </c:pt>
                <c:pt idx="256">
                  <c:v>3.3213577625237094</c:v>
                </c:pt>
                <c:pt idx="257">
                  <c:v>3.3205105512149897</c:v>
                </c:pt>
                <c:pt idx="258">
                  <c:v>3.3031560210341491</c:v>
                </c:pt>
                <c:pt idx="259">
                  <c:v>3.3071117688858305</c:v>
                </c:pt>
                <c:pt idx="260">
                  <c:v>3.3143833007304724</c:v>
                </c:pt>
                <c:pt idx="261">
                  <c:v>3.3088185916363222</c:v>
                </c:pt>
                <c:pt idx="262">
                  <c:v>3.2946800069010327</c:v>
                </c:pt>
                <c:pt idx="263">
                  <c:v>3.2832840102734746</c:v>
                </c:pt>
                <c:pt idx="264">
                  <c:v>3.283029576710947</c:v>
                </c:pt>
                <c:pt idx="265">
                  <c:v>3.2919558461672853</c:v>
                </c:pt>
                <c:pt idx="266">
                  <c:v>3.3183330947945624</c:v>
                </c:pt>
                <c:pt idx="267">
                  <c:v>3.320318771506563</c:v>
                </c:pt>
                <c:pt idx="268">
                  <c:v>3.3185434006934944</c:v>
                </c:pt>
                <c:pt idx="269">
                  <c:v>3.3418597950612772</c:v>
                </c:pt>
                <c:pt idx="270">
                  <c:v>3.3332799112136562</c:v>
                </c:pt>
                <c:pt idx="271">
                  <c:v>3.3346357008373175</c:v>
                </c:pt>
                <c:pt idx="272">
                  <c:v>3.3337973812377792</c:v>
                </c:pt>
                <c:pt idx="273">
                  <c:v>3.3543940335833056</c:v>
                </c:pt>
                <c:pt idx="274">
                  <c:v>3.3617187246231071</c:v>
                </c:pt>
                <c:pt idx="275">
                  <c:v>3.3712094172276781</c:v>
                </c:pt>
                <c:pt idx="276">
                  <c:v>3.3827400307522311</c:v>
                </c:pt>
                <c:pt idx="277">
                  <c:v>3.3748413973491607</c:v>
                </c:pt>
                <c:pt idx="278">
                  <c:v>3.3731381092134312</c:v>
                </c:pt>
                <c:pt idx="279">
                  <c:v>3.3687970980249933</c:v>
                </c:pt>
                <c:pt idx="280">
                  <c:v>3.3644017662574428</c:v>
                </c:pt>
                <c:pt idx="281">
                  <c:v>3.3708865864814177</c:v>
                </c:pt>
                <c:pt idx="282">
                  <c:v>3.3692097881406569</c:v>
                </c:pt>
                <c:pt idx="283">
                  <c:v>3.3909733836696199</c:v>
                </c:pt>
                <c:pt idx="284">
                  <c:v>3.3797598450942932</c:v>
                </c:pt>
                <c:pt idx="285">
                  <c:v>3.3526304893446288</c:v>
                </c:pt>
                <c:pt idx="286">
                  <c:v>3.3904127182864059</c:v>
                </c:pt>
                <c:pt idx="287">
                  <c:v>3.4108213731801498</c:v>
                </c:pt>
                <c:pt idx="288">
                  <c:v>3.3945785921016109</c:v>
                </c:pt>
                <c:pt idx="289">
                  <c:v>3.3395741262540763</c:v>
                </c:pt>
                <c:pt idx="290">
                  <c:v>3.1733467278531147</c:v>
                </c:pt>
                <c:pt idx="291">
                  <c:v>3.3518703690257174</c:v>
                </c:pt>
                <c:pt idx="292">
                  <c:v>3.443913151783041</c:v>
                </c:pt>
                <c:pt idx="293">
                  <c:v>3.4091366406897778</c:v>
                </c:pt>
                <c:pt idx="294">
                  <c:v>3.4245422997741777</c:v>
                </c:pt>
                <c:pt idx="295">
                  <c:v>3.4498108876362483</c:v>
                </c:pt>
                <c:pt idx="296">
                  <c:v>3.4431862233029928</c:v>
                </c:pt>
                <c:pt idx="297">
                  <c:v>3.4287778145875327</c:v>
                </c:pt>
                <c:pt idx="298">
                  <c:v>3.3901105206475255</c:v>
                </c:pt>
                <c:pt idx="299">
                  <c:v>3.3554263388782446</c:v>
                </c:pt>
                <c:pt idx="300">
                  <c:v>3.3450982191703234</c:v>
                </c:pt>
                <c:pt idx="301">
                  <c:v>3.3625874113462504</c:v>
                </c:pt>
                <c:pt idx="302">
                  <c:v>3.3925781904082966</c:v>
                </c:pt>
                <c:pt idx="303">
                  <c:v>3.391571879643442</c:v>
                </c:pt>
                <c:pt idx="304">
                  <c:v>3.3907367449378563</c:v>
                </c:pt>
                <c:pt idx="305">
                  <c:v>3.3969842369599035</c:v>
                </c:pt>
                <c:pt idx="306">
                  <c:v>3.419394011971876</c:v>
                </c:pt>
                <c:pt idx="307">
                  <c:v>3.435201495377401</c:v>
                </c:pt>
                <c:pt idx="308">
                  <c:v>3.4262240566032709</c:v>
                </c:pt>
                <c:pt idx="309">
                  <c:v>3.4367319926994817</c:v>
                </c:pt>
                <c:pt idx="310">
                  <c:v>3.4307915322162787</c:v>
                </c:pt>
                <c:pt idx="311">
                  <c:v>3.4392917092215929</c:v>
                </c:pt>
                <c:pt idx="312">
                  <c:v>3.4474950432635407</c:v>
                </c:pt>
                <c:pt idx="313">
                  <c:v>3.4528701548284517</c:v>
                </c:pt>
                <c:pt idx="314">
                  <c:v>3.4344672656534314</c:v>
                </c:pt>
                <c:pt idx="315">
                  <c:v>3.4217379362378431</c:v>
                </c:pt>
                <c:pt idx="316">
                  <c:v>3.4260429947116915</c:v>
                </c:pt>
                <c:pt idx="317">
                  <c:v>3.421563171629475</c:v>
                </c:pt>
                <c:pt idx="318">
                  <c:v>3.4419681651194294</c:v>
                </c:pt>
                <c:pt idx="319">
                  <c:v>3.4534954858913358</c:v>
                </c:pt>
                <c:pt idx="320">
                  <c:v>3.443210041783749</c:v>
                </c:pt>
                <c:pt idx="321">
                  <c:v>3.4280216499085649</c:v>
                </c:pt>
                <c:pt idx="322">
                  <c:v>3.4142348181982589</c:v>
                </c:pt>
                <c:pt idx="323">
                  <c:v>3.3990436261501173</c:v>
                </c:pt>
                <c:pt idx="324">
                  <c:v>3.3933579098028659</c:v>
                </c:pt>
                <c:pt idx="325">
                  <c:v>3.3839383867190831</c:v>
                </c:pt>
                <c:pt idx="326">
                  <c:v>3.3711899900427231</c:v>
                </c:pt>
                <c:pt idx="327">
                  <c:v>3.2888497786786646</c:v>
                </c:pt>
                <c:pt idx="328">
                  <c:v>3.3363038672226115</c:v>
                </c:pt>
                <c:pt idx="329">
                  <c:v>3.3638552256844885</c:v>
                </c:pt>
                <c:pt idx="330">
                  <c:v>3.2967814795658081</c:v>
                </c:pt>
                <c:pt idx="331">
                  <c:v>3.25039491433128</c:v>
                </c:pt>
                <c:pt idx="332">
                  <c:v>3.2785166290040086</c:v>
                </c:pt>
                <c:pt idx="333">
                  <c:v>3.3336442347564734</c:v>
                </c:pt>
                <c:pt idx="334">
                  <c:v>3.3896100689265016</c:v>
                </c:pt>
                <c:pt idx="335">
                  <c:v>3.4237243319897219</c:v>
                </c:pt>
                <c:pt idx="336">
                  <c:v>3.4385557427479005</c:v>
                </c:pt>
                <c:pt idx="337">
                  <c:v>3.4308802360800099</c:v>
                </c:pt>
                <c:pt idx="338">
                  <c:v>3.4295819002482548</c:v>
                </c:pt>
                <c:pt idx="339">
                  <c:v>3.4192647046519196</c:v>
                </c:pt>
                <c:pt idx="340">
                  <c:v>3.4052258877646722</c:v>
                </c:pt>
                <c:pt idx="341">
                  <c:v>3.4049016718934517</c:v>
                </c:pt>
                <c:pt idx="342">
                  <c:v>3.4031181630365523</c:v>
                </c:pt>
                <c:pt idx="343">
                  <c:v>3.435626187162474</c:v>
                </c:pt>
                <c:pt idx="344">
                  <c:v>3.442172040465314</c:v>
                </c:pt>
                <c:pt idx="345">
                  <c:v>3.3967939967310521</c:v>
                </c:pt>
                <c:pt idx="346">
                  <c:v>3.365657325059193</c:v>
                </c:pt>
                <c:pt idx="347">
                  <c:v>3.3411965830397783</c:v>
                </c:pt>
                <c:pt idx="348">
                  <c:v>3.3283893033613889</c:v>
                </c:pt>
                <c:pt idx="349">
                  <c:v>3.339431079923906</c:v>
                </c:pt>
                <c:pt idx="350">
                  <c:v>3.3410670597549874</c:v>
                </c:pt>
                <c:pt idx="351">
                  <c:v>3.3353549242110825</c:v>
                </c:pt>
                <c:pt idx="352">
                  <c:v>3.3496395042385827</c:v>
                </c:pt>
                <c:pt idx="353">
                  <c:v>3.3623968195702254</c:v>
                </c:pt>
                <c:pt idx="354">
                  <c:v>3.3625503279384845</c:v>
                </c:pt>
                <c:pt idx="355">
                  <c:v>3.3783317087773135</c:v>
                </c:pt>
                <c:pt idx="356">
                  <c:v>3.3770429278703857</c:v>
                </c:pt>
                <c:pt idx="357">
                  <c:v>3.3852782403399084</c:v>
                </c:pt>
                <c:pt idx="358">
                  <c:v>3.4175923041742773</c:v>
                </c:pt>
                <c:pt idx="359">
                  <c:v>3.4479964601200428</c:v>
                </c:pt>
                <c:pt idx="360">
                  <c:v>3.4737690330731472</c:v>
                </c:pt>
                <c:pt idx="361">
                  <c:v>3.5276219695360838</c:v>
                </c:pt>
                <c:pt idx="362">
                  <c:v>3.5314793432602136</c:v>
                </c:pt>
                <c:pt idx="363">
                  <c:v>3.5269107653167397</c:v>
                </c:pt>
                <c:pt idx="364">
                  <c:v>3.5509198048962669</c:v>
                </c:pt>
                <c:pt idx="365">
                  <c:v>3.5576223242336589</c:v>
                </c:pt>
                <c:pt idx="366">
                  <c:v>3.5550975550281367</c:v>
                </c:pt>
                <c:pt idx="367">
                  <c:v>3.562763649361973</c:v>
                </c:pt>
                <c:pt idx="368">
                  <c:v>3.5551633896320403</c:v>
                </c:pt>
                <c:pt idx="369">
                  <c:v>3.5662891703338708</c:v>
                </c:pt>
                <c:pt idx="370">
                  <c:v>3.5616301644192694</c:v>
                </c:pt>
                <c:pt idx="371">
                  <c:v>3.5431805846377524</c:v>
                </c:pt>
                <c:pt idx="372">
                  <c:v>3.5312446058158153</c:v>
                </c:pt>
                <c:pt idx="373">
                  <c:v>3.5267941787825783</c:v>
                </c:pt>
                <c:pt idx="374">
                  <c:v>3.5032709930690995</c:v>
                </c:pt>
                <c:pt idx="375">
                  <c:v>3.48099494587971</c:v>
                </c:pt>
                <c:pt idx="376">
                  <c:v>3.4675590092488098</c:v>
                </c:pt>
                <c:pt idx="377">
                  <c:v>3.4289397703299365</c:v>
                </c:pt>
                <c:pt idx="378">
                  <c:v>3.4250252296095178</c:v>
                </c:pt>
                <c:pt idx="379">
                  <c:v>3.4194001157964604</c:v>
                </c:pt>
                <c:pt idx="380">
                  <c:v>3.4267552331241258</c:v>
                </c:pt>
                <c:pt idx="381">
                  <c:v>3.4307636480306134</c:v>
                </c:pt>
                <c:pt idx="382">
                  <c:v>3.4372933311874361</c:v>
                </c:pt>
                <c:pt idx="383">
                  <c:v>3.4412926321893331</c:v>
                </c:pt>
                <c:pt idx="384">
                  <c:v>3.4360919241833523</c:v>
                </c:pt>
                <c:pt idx="385">
                  <c:v>3.424899272078989</c:v>
                </c:pt>
                <c:pt idx="386">
                  <c:v>3.4012390982299432</c:v>
                </c:pt>
                <c:pt idx="387">
                  <c:v>3.3911547302347169</c:v>
                </c:pt>
                <c:pt idx="388">
                  <c:v>3.3961148655171125</c:v>
                </c:pt>
                <c:pt idx="389">
                  <c:v>3.4120609493330321</c:v>
                </c:pt>
                <c:pt idx="390">
                  <c:v>3.4302053697213259</c:v>
                </c:pt>
                <c:pt idx="391">
                  <c:v>3.4265138900605607</c:v>
                </c:pt>
                <c:pt idx="392">
                  <c:v>3.4418785470735869</c:v>
                </c:pt>
                <c:pt idx="393">
                  <c:v>3.4400676771363079</c:v>
                </c:pt>
                <c:pt idx="394">
                  <c:v>3.4563044679671302</c:v>
                </c:pt>
                <c:pt idx="395">
                  <c:v>3.478951573808549</c:v>
                </c:pt>
                <c:pt idx="396">
                  <c:v>3.473270417727838</c:v>
                </c:pt>
                <c:pt idx="397">
                  <c:v>3.4766079450773453</c:v>
                </c:pt>
                <c:pt idx="398">
                  <c:v>3.4492024877166574</c:v>
                </c:pt>
                <c:pt idx="399">
                  <c:v>3.4670595581993191</c:v>
                </c:pt>
                <c:pt idx="400">
                  <c:v>3.4477289002704659</c:v>
                </c:pt>
                <c:pt idx="401">
                  <c:v>3.4370459350682134</c:v>
                </c:pt>
                <c:pt idx="402">
                  <c:v>3.4207383227408839</c:v>
                </c:pt>
                <c:pt idx="403">
                  <c:v>3.4226012546613345</c:v>
                </c:pt>
                <c:pt idx="404">
                  <c:v>3.4508434683984723</c:v>
                </c:pt>
                <c:pt idx="405">
                  <c:v>3.4646970254387921</c:v>
                </c:pt>
                <c:pt idx="406">
                  <c:v>3.5027194093546377</c:v>
                </c:pt>
                <c:pt idx="407">
                  <c:v>3.509483325995554</c:v>
                </c:pt>
                <c:pt idx="408">
                  <c:v>3.5271530614548938</c:v>
                </c:pt>
                <c:pt idx="409">
                  <c:v>3.570181350970282</c:v>
                </c:pt>
                <c:pt idx="410">
                  <c:v>3.5267315212619561</c:v>
                </c:pt>
                <c:pt idx="411">
                  <c:v>3.2626866202053879</c:v>
                </c:pt>
                <c:pt idx="412">
                  <c:v>2.9760706840001037</c:v>
                </c:pt>
                <c:pt idx="413">
                  <c:v>2.8818791256781195</c:v>
                </c:pt>
                <c:pt idx="414">
                  <c:v>2.8185994713974134</c:v>
                </c:pt>
                <c:pt idx="415">
                  <c:v>2.7792244447875709</c:v>
                </c:pt>
                <c:pt idx="416">
                  <c:v>2.823861205343543</c:v>
                </c:pt>
                <c:pt idx="417">
                  <c:v>2.7720702080472885</c:v>
                </c:pt>
                <c:pt idx="418">
                  <c:v>2.6397223252058906</c:v>
                </c:pt>
                <c:pt idx="419">
                  <c:v>2.4402077419796071</c:v>
                </c:pt>
                <c:pt idx="420">
                  <c:v>2.2613697516200575</c:v>
                </c:pt>
                <c:pt idx="421">
                  <c:v>2.164303401819609</c:v>
                </c:pt>
                <c:pt idx="422">
                  <c:v>2.126458188772502</c:v>
                </c:pt>
                <c:pt idx="423">
                  <c:v>2.1021224798680969</c:v>
                </c:pt>
                <c:pt idx="424">
                  <c:v>2.0657925920929374</c:v>
                </c:pt>
                <c:pt idx="425">
                  <c:v>2.0479879769698925</c:v>
                </c:pt>
                <c:pt idx="426">
                  <c:v>2.0525077603061694</c:v>
                </c:pt>
                <c:pt idx="427">
                  <c:v>2.0723663631857292</c:v>
                </c:pt>
                <c:pt idx="428">
                  <c:v>2.0896875575026024</c:v>
                </c:pt>
                <c:pt idx="429">
                  <c:v>2.1080409705076124</c:v>
                </c:pt>
                <c:pt idx="430">
                  <c:v>2.1532076179033588</c:v>
                </c:pt>
                <c:pt idx="431">
                  <c:v>2.2664880578080147</c:v>
                </c:pt>
                <c:pt idx="432">
                  <c:v>2.4101124144660551</c:v>
                </c:pt>
                <c:pt idx="433">
                  <c:v>2.5723591135367565</c:v>
                </c:pt>
                <c:pt idx="434">
                  <c:v>2.7194188298909538</c:v>
                </c:pt>
                <c:pt idx="435">
                  <c:v>2.7740320759178512</c:v>
                </c:pt>
                <c:pt idx="436">
                  <c:v>2.7780642797800481</c:v>
                </c:pt>
                <c:pt idx="437">
                  <c:v>2.794850226123804</c:v>
                </c:pt>
                <c:pt idx="438">
                  <c:v>2.771529149324556</c:v>
                </c:pt>
                <c:pt idx="439">
                  <c:v>2.5627060832866868</c:v>
                </c:pt>
                <c:pt idx="440">
                  <c:v>2.3303444875210304</c:v>
                </c:pt>
                <c:pt idx="441">
                  <c:v>2.2240375013650686</c:v>
                </c:pt>
                <c:pt idx="442">
                  <c:v>2.2463950154191101</c:v>
                </c:pt>
                <c:pt idx="443">
                  <c:v>2.3440742713236791</c:v>
                </c:pt>
                <c:pt idx="444">
                  <c:v>2.4708707706705373</c:v>
                </c:pt>
                <c:pt idx="445">
                  <c:v>2.6021146034432707</c:v>
                </c:pt>
                <c:pt idx="446">
                  <c:v>2.6921539116562694</c:v>
                </c:pt>
                <c:pt idx="447">
                  <c:v>2.7748414172263125</c:v>
                </c:pt>
                <c:pt idx="448">
                  <c:v>2.8402509735384598</c:v>
                </c:pt>
                <c:pt idx="449">
                  <c:v>2.9611012510019536</c:v>
                </c:pt>
                <c:pt idx="450">
                  <c:v>2.9223359754518352</c:v>
                </c:pt>
                <c:pt idx="451">
                  <c:v>2.6180912898497843</c:v>
                </c:pt>
                <c:pt idx="452">
                  <c:v>2.3199961277080234</c:v>
                </c:pt>
                <c:pt idx="453">
                  <c:v>2.1796706482830643</c:v>
                </c:pt>
                <c:pt idx="454">
                  <c:v>2.1682957794913453</c:v>
                </c:pt>
                <c:pt idx="455">
                  <c:v>2.2464193310261629</c:v>
                </c:pt>
                <c:pt idx="456">
                  <c:v>2.3482183600354274</c:v>
                </c:pt>
                <c:pt idx="457">
                  <c:v>2.4595455336209997</c:v>
                </c:pt>
                <c:pt idx="458">
                  <c:v>2.6207611267426913</c:v>
                </c:pt>
                <c:pt idx="459">
                  <c:v>2.8011154486376868</c:v>
                </c:pt>
                <c:pt idx="460">
                  <c:v>2.9737701419216265</c:v>
                </c:pt>
                <c:pt idx="461">
                  <c:v>3.128944316934358</c:v>
                </c:pt>
                <c:pt idx="462">
                  <c:v>3.2447793822464588</c:v>
                </c:pt>
                <c:pt idx="463">
                  <c:v>3.2677668392899735</c:v>
                </c:pt>
                <c:pt idx="464">
                  <c:v>3.2624716047822475</c:v>
                </c:pt>
                <c:pt idx="465">
                  <c:v>3.2917037520580021</c:v>
                </c:pt>
                <c:pt idx="466">
                  <c:v>3.3009301964385767</c:v>
                </c:pt>
                <c:pt idx="467">
                  <c:v>3.2998734647292984</c:v>
                </c:pt>
                <c:pt idx="468">
                  <c:v>3.2951553520120371</c:v>
                </c:pt>
                <c:pt idx="469">
                  <c:v>3.3045640192380845</c:v>
                </c:pt>
                <c:pt idx="470">
                  <c:v>3.3132559713462348</c:v>
                </c:pt>
                <c:pt idx="471">
                  <c:v>3.304540686179251</c:v>
                </c:pt>
                <c:pt idx="472">
                  <c:v>3.308027634043647</c:v>
                </c:pt>
                <c:pt idx="473">
                  <c:v>3.3183559055855518</c:v>
                </c:pt>
                <c:pt idx="474">
                  <c:v>3.340572495054797</c:v>
                </c:pt>
                <c:pt idx="475">
                  <c:v>3.3324900232886661</c:v>
                </c:pt>
                <c:pt idx="476">
                  <c:v>3.3277093132264781</c:v>
                </c:pt>
                <c:pt idx="477">
                  <c:v>3.321665868533124</c:v>
                </c:pt>
                <c:pt idx="478">
                  <c:v>3.3295278307850928</c:v>
                </c:pt>
                <c:pt idx="479">
                  <c:v>3.3358446118620235</c:v>
                </c:pt>
                <c:pt idx="480">
                  <c:v>3.3279576485502562</c:v>
                </c:pt>
                <c:pt idx="481">
                  <c:v>3.3275039830257089</c:v>
                </c:pt>
                <c:pt idx="482">
                  <c:v>3.3226233922840072</c:v>
                </c:pt>
                <c:pt idx="483">
                  <c:v>3.3121848084749317</c:v>
                </c:pt>
                <c:pt idx="484">
                  <c:v>3.3121963827918575</c:v>
                </c:pt>
                <c:pt idx="485">
                  <c:v>3.3218413180057964</c:v>
                </c:pt>
                <c:pt idx="486">
                  <c:v>3.3198600098625852</c:v>
                </c:pt>
                <c:pt idx="487">
                  <c:v>3.3189263498684105</c:v>
                </c:pt>
                <c:pt idx="488">
                  <c:v>3.3316338862048918</c:v>
                </c:pt>
                <c:pt idx="489">
                  <c:v>3.3327375365866998</c:v>
                </c:pt>
                <c:pt idx="490">
                  <c:v>3.3363841895097432</c:v>
                </c:pt>
                <c:pt idx="491">
                  <c:v>3.3348286902557285</c:v>
                </c:pt>
                <c:pt idx="492">
                  <c:v>3.3445698673132065</c:v>
                </c:pt>
                <c:pt idx="493">
                  <c:v>3.3046990544798684</c:v>
                </c:pt>
                <c:pt idx="494">
                  <c:v>3.2895545485269544</c:v>
                </c:pt>
                <c:pt idx="495">
                  <c:v>3.3105669615638078</c:v>
                </c:pt>
                <c:pt idx="496">
                  <c:v>3.2901275745536127</c:v>
                </c:pt>
                <c:pt idx="497">
                  <c:v>3.3062262130604378</c:v>
                </c:pt>
                <c:pt idx="498">
                  <c:v>3.3251666961247932</c:v>
                </c:pt>
                <c:pt idx="499">
                  <c:v>3.3114387345805381</c:v>
                </c:pt>
                <c:pt idx="500">
                  <c:v>3.3014094865626924</c:v>
                </c:pt>
                <c:pt idx="501">
                  <c:v>3.3103156157302065</c:v>
                </c:pt>
                <c:pt idx="502">
                  <c:v>3.3025506401678126</c:v>
                </c:pt>
                <c:pt idx="503">
                  <c:v>3.3106621388309327</c:v>
                </c:pt>
                <c:pt idx="504">
                  <c:v>3.3116804990866107</c:v>
                </c:pt>
                <c:pt idx="505">
                  <c:v>3.3071929186221332</c:v>
                </c:pt>
                <c:pt idx="506">
                  <c:v>3.3069366677076268</c:v>
                </c:pt>
                <c:pt idx="507">
                  <c:v>3.3087586290544464</c:v>
                </c:pt>
                <c:pt idx="508">
                  <c:v>3.3206443825553613</c:v>
                </c:pt>
                <c:pt idx="509">
                  <c:v>3.3049676428512558</c:v>
                </c:pt>
                <c:pt idx="510">
                  <c:v>3.303880897057323</c:v>
                </c:pt>
                <c:pt idx="511">
                  <c:v>3.3054168854539774</c:v>
                </c:pt>
                <c:pt idx="512">
                  <c:v>3.3115314812809911</c:v>
                </c:pt>
                <c:pt idx="513">
                  <c:v>3.3091102928072531</c:v>
                </c:pt>
                <c:pt idx="514">
                  <c:v>3.3103245034876529</c:v>
                </c:pt>
                <c:pt idx="515">
                  <c:v>3.3080443523555241</c:v>
                </c:pt>
                <c:pt idx="516">
                  <c:v>3.3124365817473831</c:v>
                </c:pt>
                <c:pt idx="517">
                  <c:v>3.3110504284890121</c:v>
                </c:pt>
                <c:pt idx="518">
                  <c:v>3.3113050291368187</c:v>
                </c:pt>
                <c:pt idx="519">
                  <c:v>3.3019738266848098</c:v>
                </c:pt>
                <c:pt idx="520">
                  <c:v>3.3130004143879823</c:v>
                </c:pt>
                <c:pt idx="521">
                  <c:v>3.3054532900696452</c:v>
                </c:pt>
                <c:pt idx="522">
                  <c:v>3.320715415214833</c:v>
                </c:pt>
                <c:pt idx="523">
                  <c:v>3.3145688282213492</c:v>
                </c:pt>
                <c:pt idx="524">
                  <c:v>3.3058136622556682</c:v>
                </c:pt>
                <c:pt idx="525">
                  <c:v>3.3001424126249281</c:v>
                </c:pt>
                <c:pt idx="526">
                  <c:v>3.2846690818151565</c:v>
                </c:pt>
                <c:pt idx="527">
                  <c:v>3.2910716895172265</c:v>
                </c:pt>
                <c:pt idx="528">
                  <c:v>3.2884685927394584</c:v>
                </c:pt>
                <c:pt idx="529">
                  <c:v>3.2948263143358534</c:v>
                </c:pt>
                <c:pt idx="530">
                  <c:v>3.2967261126473844</c:v>
                </c:pt>
                <c:pt idx="531">
                  <c:v>3.2943933007977133</c:v>
                </c:pt>
                <c:pt idx="532">
                  <c:v>3.299656371971099</c:v>
                </c:pt>
                <c:pt idx="533">
                  <c:v>3.3116444161504726</c:v>
                </c:pt>
                <c:pt idx="534">
                  <c:v>3.3083393475691492</c:v>
                </c:pt>
                <c:pt idx="535">
                  <c:v>3.3086046548869912</c:v>
                </c:pt>
                <c:pt idx="536">
                  <c:v>3.3060207141723863</c:v>
                </c:pt>
                <c:pt idx="537">
                  <c:v>3.3211911026766101</c:v>
                </c:pt>
                <c:pt idx="538">
                  <c:v>3.2954342834198478</c:v>
                </c:pt>
                <c:pt idx="539">
                  <c:v>3.2835600071413755</c:v>
                </c:pt>
                <c:pt idx="540">
                  <c:v>3.242362119910545</c:v>
                </c:pt>
                <c:pt idx="541">
                  <c:v>3.2739288204146981</c:v>
                </c:pt>
                <c:pt idx="542">
                  <c:v>3.259090075144806</c:v>
                </c:pt>
                <c:pt idx="543">
                  <c:v>3.1645958517635959</c:v>
                </c:pt>
                <c:pt idx="544">
                  <c:v>3.2025724183308997</c:v>
                </c:pt>
                <c:pt idx="545">
                  <c:v>3.2448995938745795</c:v>
                </c:pt>
                <c:pt idx="546">
                  <c:v>3.2430162932495832</c:v>
                </c:pt>
                <c:pt idx="547">
                  <c:v>3.2439345874564824</c:v>
                </c:pt>
                <c:pt idx="548">
                  <c:v>3.2399662214419895</c:v>
                </c:pt>
                <c:pt idx="549">
                  <c:v>3.2310156168323525</c:v>
                </c:pt>
                <c:pt idx="550">
                  <c:v>3.2297942228540313</c:v>
                </c:pt>
                <c:pt idx="551">
                  <c:v>3.2272495833699928</c:v>
                </c:pt>
                <c:pt idx="552">
                  <c:v>3.225407651279375</c:v>
                </c:pt>
                <c:pt idx="553">
                  <c:v>3.2295718617410518</c:v>
                </c:pt>
                <c:pt idx="554">
                  <c:v>3.2301070208861313</c:v>
                </c:pt>
                <c:pt idx="555">
                  <c:v>3.2302157206291686</c:v>
                </c:pt>
                <c:pt idx="556">
                  <c:v>3.227642447691895</c:v>
                </c:pt>
                <c:pt idx="557">
                  <c:v>3.2297462860918591</c:v>
                </c:pt>
                <c:pt idx="558">
                  <c:v>3.2284707852353427</c:v>
                </c:pt>
                <c:pt idx="559">
                  <c:v>3.2408326157282454</c:v>
                </c:pt>
                <c:pt idx="560">
                  <c:v>3.2380269540699262</c:v>
                </c:pt>
                <c:pt idx="561">
                  <c:v>3.2321305201306871</c:v>
                </c:pt>
                <c:pt idx="562">
                  <c:v>3.1976202474485116</c:v>
                </c:pt>
                <c:pt idx="563">
                  <c:v>3.1792177383708724</c:v>
                </c:pt>
                <c:pt idx="564">
                  <c:v>3.17970181172694</c:v>
                </c:pt>
                <c:pt idx="565">
                  <c:v>3.202135012342247</c:v>
                </c:pt>
                <c:pt idx="566">
                  <c:v>3.2213280571831771</c:v>
                </c:pt>
                <c:pt idx="567">
                  <c:v>3.231636896671175</c:v>
                </c:pt>
                <c:pt idx="568">
                  <c:v>3.223210207957075</c:v>
                </c:pt>
                <c:pt idx="569">
                  <c:v>3.2069106050607359</c:v>
                </c:pt>
                <c:pt idx="570">
                  <c:v>3.1886795449632541</c:v>
                </c:pt>
                <c:pt idx="571">
                  <c:v>3.216080487371038</c:v>
                </c:pt>
                <c:pt idx="572">
                  <c:v>3.2358763539539961</c:v>
                </c:pt>
                <c:pt idx="573">
                  <c:v>3.2879158403435707</c:v>
                </c:pt>
                <c:pt idx="574">
                  <c:v>3.3312681367376102</c:v>
                </c:pt>
                <c:pt idx="575">
                  <c:v>3.3347442672265708</c:v>
                </c:pt>
                <c:pt idx="576">
                  <c:v>3.3101882702686183</c:v>
                </c:pt>
                <c:pt idx="577">
                  <c:v>3.2874138020621171</c:v>
                </c:pt>
                <c:pt idx="578">
                  <c:v>3.2370437749488206</c:v>
                </c:pt>
                <c:pt idx="579">
                  <c:v>3.220647299790715</c:v>
                </c:pt>
                <c:pt idx="580">
                  <c:v>3.2149279506902073</c:v>
                </c:pt>
                <c:pt idx="581">
                  <c:v>3.1923982044366155</c:v>
                </c:pt>
                <c:pt idx="582">
                  <c:v>3.1616687013433955</c:v>
                </c:pt>
                <c:pt idx="583">
                  <c:v>3.1393421305087665</c:v>
                </c:pt>
                <c:pt idx="584">
                  <c:v>3.1212668635193097</c:v>
                </c:pt>
                <c:pt idx="585">
                  <c:v>3.1054098459421131</c:v>
                </c:pt>
                <c:pt idx="586">
                  <c:v>3.096852248327751</c:v>
                </c:pt>
                <c:pt idx="587">
                  <c:v>3.1140555982392821</c:v>
                </c:pt>
                <c:pt idx="588">
                  <c:v>3.1205475670570459</c:v>
                </c:pt>
                <c:pt idx="589">
                  <c:v>3.1219593140236919</c:v>
                </c:pt>
                <c:pt idx="590">
                  <c:v>3.1160715587515835</c:v>
                </c:pt>
                <c:pt idx="591">
                  <c:v>3.1100974759726987</c:v>
                </c:pt>
                <c:pt idx="592">
                  <c:v>3.0928239291029906</c:v>
                </c:pt>
                <c:pt idx="593">
                  <c:v>3.0866814111251846</c:v>
                </c:pt>
                <c:pt idx="594">
                  <c:v>3.0724890205483493</c:v>
                </c:pt>
                <c:pt idx="595">
                  <c:v>3.0574269207619751</c:v>
                </c:pt>
                <c:pt idx="596">
                  <c:v>3.0575285098128027</c:v>
                </c:pt>
                <c:pt idx="597">
                  <c:v>3.0452802045753415</c:v>
                </c:pt>
                <c:pt idx="598">
                  <c:v>3.0338438679334589</c:v>
                </c:pt>
                <c:pt idx="599">
                  <c:v>3.0177532690032902</c:v>
                </c:pt>
                <c:pt idx="600">
                  <c:v>3.0091288002311862</c:v>
                </c:pt>
                <c:pt idx="601">
                  <c:v>2.9945662755795484</c:v>
                </c:pt>
                <c:pt idx="602">
                  <c:v>2.9784861465528354</c:v>
                </c:pt>
                <c:pt idx="603">
                  <c:v>2.958981942738899</c:v>
                </c:pt>
                <c:pt idx="604">
                  <c:v>2.9402074553934487</c:v>
                </c:pt>
                <c:pt idx="605">
                  <c:v>2.9316655047634872</c:v>
                </c:pt>
                <c:pt idx="606">
                  <c:v>2.9050824692974624</c:v>
                </c:pt>
                <c:pt idx="607">
                  <c:v>2.9010342021294258</c:v>
                </c:pt>
                <c:pt idx="608">
                  <c:v>2.915069939434749</c:v>
                </c:pt>
                <c:pt idx="609">
                  <c:v>2.9007535363763166</c:v>
                </c:pt>
                <c:pt idx="610">
                  <c:v>2.8884486011928923</c:v>
                </c:pt>
                <c:pt idx="611">
                  <c:v>2.8719917521924279</c:v>
                </c:pt>
                <c:pt idx="612">
                  <c:v>2.8522072269837642</c:v>
                </c:pt>
                <c:pt idx="613">
                  <c:v>2.8511216387272795</c:v>
                </c:pt>
                <c:pt idx="614">
                  <c:v>2.8373075184289069</c:v>
                </c:pt>
                <c:pt idx="615">
                  <c:v>2.8335723835138453</c:v>
                </c:pt>
                <c:pt idx="616">
                  <c:v>2.8302101862067222</c:v>
                </c:pt>
                <c:pt idx="617">
                  <c:v>2.8405357074888897</c:v>
                </c:pt>
                <c:pt idx="618">
                  <c:v>2.8383485741547232</c:v>
                </c:pt>
                <c:pt idx="619">
                  <c:v>2.8420279126261065</c:v>
                </c:pt>
                <c:pt idx="620">
                  <c:v>2.8381665581712134</c:v>
                </c:pt>
                <c:pt idx="621">
                  <c:v>2.8379291473410828</c:v>
                </c:pt>
                <c:pt idx="622">
                  <c:v>2.8362458088529805</c:v>
                </c:pt>
                <c:pt idx="623">
                  <c:v>2.8328302769940232</c:v>
                </c:pt>
                <c:pt idx="624">
                  <c:v>2.8437148558290413</c:v>
                </c:pt>
                <c:pt idx="625">
                  <c:v>2.8366426212516651</c:v>
                </c:pt>
                <c:pt idx="626">
                  <c:v>2.8202059889984969</c:v>
                </c:pt>
                <c:pt idx="627">
                  <c:v>2.8896004266837823</c:v>
                </c:pt>
                <c:pt idx="628">
                  <c:v>2.8840862430594862</c:v>
                </c:pt>
                <c:pt idx="629">
                  <c:v>2.9207271409475672</c:v>
                </c:pt>
                <c:pt idx="630">
                  <c:v>2.8503859260434239</c:v>
                </c:pt>
                <c:pt idx="631">
                  <c:v>2.7840865987763395</c:v>
                </c:pt>
                <c:pt idx="632">
                  <c:v>2.7675129588125111</c:v>
                </c:pt>
                <c:pt idx="633">
                  <c:v>2.8803775591025067</c:v>
                </c:pt>
                <c:pt idx="634">
                  <c:v>2.8819810084057784</c:v>
                </c:pt>
                <c:pt idx="635">
                  <c:v>2.8986757336109195</c:v>
                </c:pt>
                <c:pt idx="636">
                  <c:v>2.885209384647462</c:v>
                </c:pt>
                <c:pt idx="637">
                  <c:v>2.8970398180856289</c:v>
                </c:pt>
                <c:pt idx="638">
                  <c:v>2.903807087520013</c:v>
                </c:pt>
                <c:pt idx="639">
                  <c:v>2.8928081245726904</c:v>
                </c:pt>
                <c:pt idx="640">
                  <c:v>2.9050589068791446</c:v>
                </c:pt>
                <c:pt idx="641">
                  <c:v>2.9013485367660361</c:v>
                </c:pt>
                <c:pt idx="642">
                  <c:v>2.8864236944513944</c:v>
                </c:pt>
                <c:pt idx="643">
                  <c:v>2.899450918185309</c:v>
                </c:pt>
                <c:pt idx="644">
                  <c:v>2.8927643093506545</c:v>
                </c:pt>
                <c:pt idx="645">
                  <c:v>2.917174771400405</c:v>
                </c:pt>
                <c:pt idx="646">
                  <c:v>2.9217841630093826</c:v>
                </c:pt>
                <c:pt idx="647">
                  <c:v>2.9126441417340767</c:v>
                </c:pt>
                <c:pt idx="648">
                  <c:v>2.8533950447680803</c:v>
                </c:pt>
                <c:pt idx="649">
                  <c:v>2.7422353069529182</c:v>
                </c:pt>
                <c:pt idx="650">
                  <c:v>2.8768816588154706</c:v>
                </c:pt>
                <c:pt idx="651">
                  <c:v>2.8766932801747802</c:v>
                </c:pt>
                <c:pt idx="652">
                  <c:v>2.8610051325752153</c:v>
                </c:pt>
                <c:pt idx="653">
                  <c:v>2.8362801075403796</c:v>
                </c:pt>
                <c:pt idx="654">
                  <c:v>2.8230035732158769</c:v>
                </c:pt>
                <c:pt idx="655">
                  <c:v>2.7954823656186845</c:v>
                </c:pt>
                <c:pt idx="656">
                  <c:v>2.7669211018175019</c:v>
                </c:pt>
                <c:pt idx="657">
                  <c:v>2.8166813435164912</c:v>
                </c:pt>
                <c:pt idx="658">
                  <c:v>2.8037307173332864</c:v>
                </c:pt>
                <c:pt idx="659">
                  <c:v>2.7869027341981236</c:v>
                </c:pt>
                <c:pt idx="660">
                  <c:v>2.8033479688839646</c:v>
                </c:pt>
                <c:pt idx="661">
                  <c:v>2.7767363284361171</c:v>
                </c:pt>
                <c:pt idx="662">
                  <c:v>2.7578665771493114</c:v>
                </c:pt>
                <c:pt idx="663">
                  <c:v>2.7627366681525904</c:v>
                </c:pt>
                <c:pt idx="664">
                  <c:v>2.7296558953765748</c:v>
                </c:pt>
                <c:pt idx="665">
                  <c:v>2.7845729545005211</c:v>
                </c:pt>
                <c:pt idx="666">
                  <c:v>2.8273252265276239</c:v>
                </c:pt>
                <c:pt idx="667">
                  <c:v>2.8269495611939921</c:v>
                </c:pt>
                <c:pt idx="668">
                  <c:v>2.8150905838418434</c:v>
                </c:pt>
                <c:pt idx="669">
                  <c:v>2.8259224163567365</c:v>
                </c:pt>
                <c:pt idx="670">
                  <c:v>2.8337898124408438</c:v>
                </c:pt>
                <c:pt idx="671">
                  <c:v>2.8354133834754265</c:v>
                </c:pt>
                <c:pt idx="672">
                  <c:v>2.8314300094435962</c:v>
                </c:pt>
                <c:pt idx="673">
                  <c:v>2.8402538761835969</c:v>
                </c:pt>
                <c:pt idx="674">
                  <c:v>2.8472313661732405</c:v>
                </c:pt>
                <c:pt idx="675">
                  <c:v>2.836163627616441</c:v>
                </c:pt>
                <c:pt idx="676">
                  <c:v>2.8224291143433127</c:v>
                </c:pt>
                <c:pt idx="677">
                  <c:v>2.8293370849049175</c:v>
                </c:pt>
                <c:pt idx="678">
                  <c:v>2.8279164132684165</c:v>
                </c:pt>
                <c:pt idx="679">
                  <c:v>2.8209900763609865</c:v>
                </c:pt>
                <c:pt idx="680">
                  <c:v>2.8476800017879587</c:v>
                </c:pt>
                <c:pt idx="681">
                  <c:v>2.8637136365783826</c:v>
                </c:pt>
                <c:pt idx="682">
                  <c:v>2.8503927699867067</c:v>
                </c:pt>
                <c:pt idx="683">
                  <c:v>2.7538106096261745</c:v>
                </c:pt>
                <c:pt idx="684">
                  <c:v>2.6708729309332249</c:v>
                </c:pt>
                <c:pt idx="685">
                  <c:v>2.8305677035118904</c:v>
                </c:pt>
                <c:pt idx="686">
                  <c:v>2.8461569466729117</c:v>
                </c:pt>
                <c:pt idx="687">
                  <c:v>2.8439087104072409</c:v>
                </c:pt>
                <c:pt idx="688">
                  <c:v>2.6926807241432704</c:v>
                </c:pt>
                <c:pt idx="689">
                  <c:v>2.7370998572627681</c:v>
                </c:pt>
                <c:pt idx="690">
                  <c:v>2.6998256418354081</c:v>
                </c:pt>
                <c:pt idx="691">
                  <c:v>2.6774167128276654</c:v>
                </c:pt>
                <c:pt idx="692">
                  <c:v>2.8687588807321034</c:v>
                </c:pt>
                <c:pt idx="693">
                  <c:v>2.9234703118047496</c:v>
                </c:pt>
                <c:pt idx="694">
                  <c:v>2.9303482710679183</c:v>
                </c:pt>
                <c:pt idx="695">
                  <c:v>2.8806312152275142</c:v>
                </c:pt>
                <c:pt idx="696">
                  <c:v>2.5164662727261566</c:v>
                </c:pt>
                <c:pt idx="697">
                  <c:v>2.5508778723454801</c:v>
                </c:pt>
                <c:pt idx="698">
                  <c:v>2.6560269465759676</c:v>
                </c:pt>
                <c:pt idx="699">
                  <c:v>2.9088425868194436</c:v>
                </c:pt>
                <c:pt idx="700">
                  <c:v>2.8188630189974786</c:v>
                </c:pt>
                <c:pt idx="701">
                  <c:v>2.9156286059905305</c:v>
                </c:pt>
                <c:pt idx="702">
                  <c:v>2.9308654065073529</c:v>
                </c:pt>
                <c:pt idx="703">
                  <c:v>2.9062087488259265</c:v>
                </c:pt>
                <c:pt idx="704">
                  <c:v>2.8972434824563988</c:v>
                </c:pt>
                <c:pt idx="705">
                  <c:v>2.9063138359968783</c:v>
                </c:pt>
                <c:pt idx="706">
                  <c:v>2.9077576323908136</c:v>
                </c:pt>
                <c:pt idx="707">
                  <c:v>2.9077669106389052</c:v>
                </c:pt>
                <c:pt idx="708">
                  <c:v>2.8997767557722476</c:v>
                </c:pt>
                <c:pt idx="709">
                  <c:v>2.9130655070257934</c:v>
                </c:pt>
                <c:pt idx="710">
                  <c:v>2.9301769814152396</c:v>
                </c:pt>
                <c:pt idx="711">
                  <c:v>2.9211003809510667</c:v>
                </c:pt>
                <c:pt idx="712">
                  <c:v>2.9039125023701935</c:v>
                </c:pt>
                <c:pt idx="713">
                  <c:v>2.9036655748981341</c:v>
                </c:pt>
                <c:pt idx="714">
                  <c:v>2.8609491938402414</c:v>
                </c:pt>
                <c:pt idx="715">
                  <c:v>2.8362590772702498</c:v>
                </c:pt>
                <c:pt idx="716">
                  <c:v>2.9119031139969902</c:v>
                </c:pt>
                <c:pt idx="717">
                  <c:v>2.8815099320676318</c:v>
                </c:pt>
                <c:pt idx="718">
                  <c:v>2.8530691640086241</c:v>
                </c:pt>
                <c:pt idx="719">
                  <c:v>2.8574418060202795</c:v>
                </c:pt>
                <c:pt idx="720">
                  <c:v>2.8704627075719182</c:v>
                </c:pt>
                <c:pt idx="721">
                  <c:v>2.91281314181651</c:v>
                </c:pt>
                <c:pt idx="722">
                  <c:v>2.8948616929870505</c:v>
                </c:pt>
                <c:pt idx="723">
                  <c:v>2.8418876887557234</c:v>
                </c:pt>
                <c:pt idx="724">
                  <c:v>2.8556765460170959</c:v>
                </c:pt>
                <c:pt idx="725">
                  <c:v>2.8915059367196267</c:v>
                </c:pt>
                <c:pt idx="726">
                  <c:v>2.8744693306466655</c:v>
                </c:pt>
                <c:pt idx="727">
                  <c:v>2.8841179199817697</c:v>
                </c:pt>
                <c:pt idx="728">
                  <c:v>2.8808181180436505</c:v>
                </c:pt>
                <c:pt idx="729">
                  <c:v>2.8781443541876013</c:v>
                </c:pt>
                <c:pt idx="730">
                  <c:v>2.8758397502595847</c:v>
                </c:pt>
                <c:pt idx="731">
                  <c:v>2.891729474788677</c:v>
                </c:pt>
                <c:pt idx="732">
                  <c:v>2.9084386550491632</c:v>
                </c:pt>
                <c:pt idx="733">
                  <c:v>2.9170160400400502</c:v>
                </c:pt>
                <c:pt idx="734">
                  <c:v>2.9304049578080726</c:v>
                </c:pt>
                <c:pt idx="735">
                  <c:v>2.9357939023509738</c:v>
                </c:pt>
                <c:pt idx="736">
                  <c:v>2.9467208546704255</c:v>
                </c:pt>
                <c:pt idx="737">
                  <c:v>2.9756984638674746</c:v>
                </c:pt>
                <c:pt idx="738">
                  <c:v>3.0086152503357186</c:v>
                </c:pt>
                <c:pt idx="739">
                  <c:v>2.9790203785129052</c:v>
                </c:pt>
                <c:pt idx="740">
                  <c:v>2.9412633602217833</c:v>
                </c:pt>
                <c:pt idx="741">
                  <c:v>2.9302933791209598</c:v>
                </c:pt>
                <c:pt idx="742">
                  <c:v>2.9379080233888293</c:v>
                </c:pt>
                <c:pt idx="743">
                  <c:v>2.9548712467352596</c:v>
                </c:pt>
                <c:pt idx="744">
                  <c:v>2.9566117630939739</c:v>
                </c:pt>
                <c:pt idx="745">
                  <c:v>2.9547713693436379</c:v>
                </c:pt>
                <c:pt idx="746">
                  <c:v>2.9325196094147312</c:v>
                </c:pt>
                <c:pt idx="747">
                  <c:v>2.9186552469152707</c:v>
                </c:pt>
                <c:pt idx="748">
                  <c:v>2.9054835280135043</c:v>
                </c:pt>
                <c:pt idx="749">
                  <c:v>2.9018523869492769</c:v>
                </c:pt>
                <c:pt idx="750">
                  <c:v>2.901168960672031</c:v>
                </c:pt>
                <c:pt idx="751">
                  <c:v>2.9015831475131217</c:v>
                </c:pt>
                <c:pt idx="752">
                  <c:v>2.8939047652168433</c:v>
                </c:pt>
                <c:pt idx="753">
                  <c:v>2.8765527880912281</c:v>
                </c:pt>
                <c:pt idx="754">
                  <c:v>2.8628602591855237</c:v>
                </c:pt>
                <c:pt idx="755">
                  <c:v>2.8476797236500122</c:v>
                </c:pt>
                <c:pt idx="756">
                  <c:v>2.8424826789932216</c:v>
                </c:pt>
                <c:pt idx="757">
                  <c:v>2.8701430852750334</c:v>
                </c:pt>
                <c:pt idx="758">
                  <c:v>2.8798839129992153</c:v>
                </c:pt>
                <c:pt idx="759">
                  <c:v>2.8754515352533194</c:v>
                </c:pt>
                <c:pt idx="760">
                  <c:v>2.8767707024918283</c:v>
                </c:pt>
                <c:pt idx="761">
                  <c:v>2.8707019398405973</c:v>
                </c:pt>
                <c:pt idx="762">
                  <c:v>2.8568039482986505</c:v>
                </c:pt>
                <c:pt idx="763">
                  <c:v>2.8523081203142704</c:v>
                </c:pt>
                <c:pt idx="764">
                  <c:v>2.8479605092317022</c:v>
                </c:pt>
                <c:pt idx="765">
                  <c:v>2.8627692422483149</c:v>
                </c:pt>
                <c:pt idx="766">
                  <c:v>2.8263924693220894</c:v>
                </c:pt>
                <c:pt idx="767">
                  <c:v>2.8240105055397851</c:v>
                </c:pt>
                <c:pt idx="768">
                  <c:v>2.8314254002230239</c:v>
                </c:pt>
                <c:pt idx="769">
                  <c:v>2.8153838147207475</c:v>
                </c:pt>
                <c:pt idx="770">
                  <c:v>2.8162421919542098</c:v>
                </c:pt>
                <c:pt idx="771">
                  <c:v>2.8098669634760891</c:v>
                </c:pt>
                <c:pt idx="772">
                  <c:v>2.7920600479398985</c:v>
                </c:pt>
                <c:pt idx="773">
                  <c:v>2.7915587645916835</c:v>
                </c:pt>
                <c:pt idx="774">
                  <c:v>2.7916764312923621</c:v>
                </c:pt>
                <c:pt idx="775">
                  <c:v>2.7829152654486875</c:v>
                </c:pt>
                <c:pt idx="776">
                  <c:v>2.7945336526606104</c:v>
                </c:pt>
                <c:pt idx="777">
                  <c:v>2.7996816994322029</c:v>
                </c:pt>
                <c:pt idx="778">
                  <c:v>2.8101166864579468</c:v>
                </c:pt>
                <c:pt idx="779">
                  <c:v>2.8143067037292688</c:v>
                </c:pt>
                <c:pt idx="780">
                  <c:v>2.7956910998786695</c:v>
                </c:pt>
                <c:pt idx="781">
                  <c:v>2.7938057557269369</c:v>
                </c:pt>
                <c:pt idx="782">
                  <c:v>2.7935969437255492</c:v>
                </c:pt>
                <c:pt idx="783">
                  <c:v>2.7812119839432263</c:v>
                </c:pt>
                <c:pt idx="784">
                  <c:v>2.7704014017624559</c:v>
                </c:pt>
                <c:pt idx="785">
                  <c:v>2.7584547893910512</c:v>
                </c:pt>
                <c:pt idx="786">
                  <c:v>2.7250327663899081</c:v>
                </c:pt>
                <c:pt idx="787">
                  <c:v>2.6739981753269131</c:v>
                </c:pt>
                <c:pt idx="788">
                  <c:v>2.7103383210665046</c:v>
                </c:pt>
                <c:pt idx="789">
                  <c:v>2.7830488757586513</c:v>
                </c:pt>
                <c:pt idx="790">
                  <c:v>2.8102160303878021</c:v>
                </c:pt>
                <c:pt idx="791">
                  <c:v>2.3310293866237655</c:v>
                </c:pt>
                <c:pt idx="792">
                  <c:v>2.4307860826000365</c:v>
                </c:pt>
                <c:pt idx="793">
                  <c:v>2.4598256989001541</c:v>
                </c:pt>
                <c:pt idx="794">
                  <c:v>2.5428981009148872</c:v>
                </c:pt>
                <c:pt idx="795">
                  <c:v>2.7527912630586089</c:v>
                </c:pt>
                <c:pt idx="796">
                  <c:v>2.9174145654244739</c:v>
                </c:pt>
                <c:pt idx="797">
                  <c:v>2.8658428771370366</c:v>
                </c:pt>
                <c:pt idx="798">
                  <c:v>2.778934272637851</c:v>
                </c:pt>
                <c:pt idx="799">
                  <c:v>2.7674285556383937</c:v>
                </c:pt>
                <c:pt idx="800">
                  <c:v>2.7613825131856551</c:v>
                </c:pt>
                <c:pt idx="801">
                  <c:v>2.7589326834344634</c:v>
                </c:pt>
                <c:pt idx="802">
                  <c:v>2.733500934900122</c:v>
                </c:pt>
                <c:pt idx="803">
                  <c:v>2.7167009921001708</c:v>
                </c:pt>
                <c:pt idx="804">
                  <c:v>2.7219578770891792</c:v>
                </c:pt>
                <c:pt idx="805">
                  <c:v>2.7393024770457992</c:v>
                </c:pt>
                <c:pt idx="806">
                  <c:v>2.7473709896848031</c:v>
                </c:pt>
                <c:pt idx="807">
                  <c:v>2.7470431623439904</c:v>
                </c:pt>
                <c:pt idx="808">
                  <c:v>2.7542101510149672</c:v>
                </c:pt>
                <c:pt idx="809">
                  <c:v>2.7587051100387181</c:v>
                </c:pt>
                <c:pt idx="810">
                  <c:v>2.7514999869903627</c:v>
                </c:pt>
                <c:pt idx="811">
                  <c:v>2.7334577870558858</c:v>
                </c:pt>
                <c:pt idx="812">
                  <c:v>2.7243613831689966</c:v>
                </c:pt>
                <c:pt idx="813">
                  <c:v>2.7287138434165059</c:v>
                </c:pt>
                <c:pt idx="814">
                  <c:v>2.7303120752445911</c:v>
                </c:pt>
                <c:pt idx="815">
                  <c:v>2.7222443501754015</c:v>
                </c:pt>
                <c:pt idx="816">
                  <c:v>2.7084328879754311</c:v>
                </c:pt>
                <c:pt idx="817">
                  <c:v>2.7085494434690025</c:v>
                </c:pt>
                <c:pt idx="818">
                  <c:v>2.6980769063322319</c:v>
                </c:pt>
                <c:pt idx="819">
                  <c:v>2.6845839450597464</c:v>
                </c:pt>
                <c:pt idx="820">
                  <c:v>2.7022898935313542</c:v>
                </c:pt>
                <c:pt idx="821">
                  <c:v>2.7140002819561091</c:v>
                </c:pt>
                <c:pt idx="822">
                  <c:v>2.7409340525714296</c:v>
                </c:pt>
                <c:pt idx="823">
                  <c:v>2.7558463827169888</c:v>
                </c:pt>
                <c:pt idx="824">
                  <c:v>2.7657136927602144</c:v>
                </c:pt>
                <c:pt idx="825">
                  <c:v>2.7742801768333938</c:v>
                </c:pt>
                <c:pt idx="826">
                  <c:v>2.7776477941244213</c:v>
                </c:pt>
                <c:pt idx="827">
                  <c:v>2.763115570378845</c:v>
                </c:pt>
                <c:pt idx="828">
                  <c:v>2.738908708691048</c:v>
                </c:pt>
                <c:pt idx="829">
                  <c:v>2.7128884987114463</c:v>
                </c:pt>
                <c:pt idx="830">
                  <c:v>2.7046245666671269</c:v>
                </c:pt>
                <c:pt idx="831">
                  <c:v>2.7167654707047366</c:v>
                </c:pt>
                <c:pt idx="832">
                  <c:v>2.7220800983603528</c:v>
                </c:pt>
                <c:pt idx="833">
                  <c:v>2.7311215935506583</c:v>
                </c:pt>
                <c:pt idx="834">
                  <c:v>2.743671264335771</c:v>
                </c:pt>
                <c:pt idx="835">
                  <c:v>2.721109339449014</c:v>
                </c:pt>
                <c:pt idx="836">
                  <c:v>2.6717874658808909</c:v>
                </c:pt>
                <c:pt idx="837">
                  <c:v>2.5986679479896018</c:v>
                </c:pt>
                <c:pt idx="838">
                  <c:v>2.5190773684172494</c:v>
                </c:pt>
                <c:pt idx="839">
                  <c:v>2.5054913084794999</c:v>
                </c:pt>
                <c:pt idx="840">
                  <c:v>2.4676798988606312</c:v>
                </c:pt>
                <c:pt idx="841">
                  <c:v>2.5709513024872708</c:v>
                </c:pt>
                <c:pt idx="842">
                  <c:v>2.6679650890838662</c:v>
                </c:pt>
                <c:pt idx="843">
                  <c:v>2.5521987319050634</c:v>
                </c:pt>
                <c:pt idx="844">
                  <c:v>2.46229245590985</c:v>
                </c:pt>
                <c:pt idx="845">
                  <c:v>2.5563894176968951</c:v>
                </c:pt>
                <c:pt idx="846">
                  <c:v>2.6840351575683501</c:v>
                </c:pt>
                <c:pt idx="847">
                  <c:v>2.7549230388758086</c:v>
                </c:pt>
                <c:pt idx="848">
                  <c:v>2.6884295380957925</c:v>
                </c:pt>
                <c:pt idx="849">
                  <c:v>2.5979962729292443</c:v>
                </c:pt>
                <c:pt idx="850">
                  <c:v>2.4880933133952468</c:v>
                </c:pt>
                <c:pt idx="851">
                  <c:v>2.4768699500788691</c:v>
                </c:pt>
                <c:pt idx="852">
                  <c:v>2.5954665603624116</c:v>
                </c:pt>
                <c:pt idx="853">
                  <c:v>2.7593028720297652</c:v>
                </c:pt>
                <c:pt idx="854">
                  <c:v>2.8557033465722075</c:v>
                </c:pt>
                <c:pt idx="855">
                  <c:v>2.8945846395969905</c:v>
                </c:pt>
                <c:pt idx="856">
                  <c:v>2.7763478936194725</c:v>
                </c:pt>
                <c:pt idx="857">
                  <c:v>2.635550957217204</c:v>
                </c:pt>
                <c:pt idx="858">
                  <c:v>2.4334819537393386</c:v>
                </c:pt>
                <c:pt idx="859">
                  <c:v>2.3709715251533008</c:v>
                </c:pt>
                <c:pt idx="860">
                  <c:v>2.2496640326034942</c:v>
                </c:pt>
                <c:pt idx="861">
                  <c:v>2.3528114585973543</c:v>
                </c:pt>
                <c:pt idx="862">
                  <c:v>2.3957421670097938</c:v>
                </c:pt>
                <c:pt idx="863">
                  <c:v>2.3736994158047255</c:v>
                </c:pt>
                <c:pt idx="864">
                  <c:v>2.3236467970540144</c:v>
                </c:pt>
                <c:pt idx="865">
                  <c:v>2.3084513915860869</c:v>
                </c:pt>
                <c:pt idx="866">
                  <c:v>2.303992092911618</c:v>
                </c:pt>
                <c:pt idx="867">
                  <c:v>2.3841889185018323</c:v>
                </c:pt>
                <c:pt idx="868">
                  <c:v>2.5192276732978618</c:v>
                </c:pt>
                <c:pt idx="869">
                  <c:v>2.6444871330178215</c:v>
                </c:pt>
                <c:pt idx="870">
                  <c:v>2.7736931837479002</c:v>
                </c:pt>
                <c:pt idx="871">
                  <c:v>2.8015372481058622</c:v>
                </c:pt>
                <c:pt idx="872">
                  <c:v>2.7382188219962322</c:v>
                </c:pt>
                <c:pt idx="873">
                  <c:v>2.6766582217812731</c:v>
                </c:pt>
                <c:pt idx="874">
                  <c:v>2.6492852098195021</c:v>
                </c:pt>
                <c:pt idx="875">
                  <c:v>2.654888991488539</c:v>
                </c:pt>
                <c:pt idx="876">
                  <c:v>2.6687655121187825</c:v>
                </c:pt>
                <c:pt idx="877">
                  <c:v>2.7036882378664981</c:v>
                </c:pt>
                <c:pt idx="878">
                  <c:v>2.7226774436635215</c:v>
                </c:pt>
                <c:pt idx="879">
                  <c:v>2.7192478834316924</c:v>
                </c:pt>
                <c:pt idx="880">
                  <c:v>2.7556877088472751</c:v>
                </c:pt>
                <c:pt idx="881">
                  <c:v>2.7160568379089498</c:v>
                </c:pt>
                <c:pt idx="882">
                  <c:v>2.7061417518715323</c:v>
                </c:pt>
                <c:pt idx="883">
                  <c:v>2.7436134427167169</c:v>
                </c:pt>
                <c:pt idx="884">
                  <c:v>2.7623894903235215</c:v>
                </c:pt>
                <c:pt idx="885">
                  <c:v>2.7934272601824013</c:v>
                </c:pt>
                <c:pt idx="886">
                  <c:v>2.789937642741585</c:v>
                </c:pt>
                <c:pt idx="887">
                  <c:v>2.7682181327649573</c:v>
                </c:pt>
                <c:pt idx="888">
                  <c:v>2.6848043340749976</c:v>
                </c:pt>
                <c:pt idx="889">
                  <c:v>2.5969019065655901</c:v>
                </c:pt>
                <c:pt idx="890">
                  <c:v>2.6548855209682611</c:v>
                </c:pt>
                <c:pt idx="891">
                  <c:v>2.7524344581630404</c:v>
                </c:pt>
                <c:pt idx="892">
                  <c:v>2.775074172844147</c:v>
                </c:pt>
                <c:pt idx="893">
                  <c:v>2.6648031105207663</c:v>
                </c:pt>
                <c:pt idx="894">
                  <c:v>2.7086241637120523</c:v>
                </c:pt>
                <c:pt idx="895">
                  <c:v>2.8246314825752656</c:v>
                </c:pt>
                <c:pt idx="896">
                  <c:v>2.8611272668398766</c:v>
                </c:pt>
                <c:pt idx="897">
                  <c:v>2.8033363406135545</c:v>
                </c:pt>
                <c:pt idx="898">
                  <c:v>2.8011161658668642</c:v>
                </c:pt>
                <c:pt idx="899">
                  <c:v>2.7668586159591353</c:v>
                </c:pt>
                <c:pt idx="900">
                  <c:v>2.7509869559114177</c:v>
                </c:pt>
                <c:pt idx="901">
                  <c:v>2.7667642762536131</c:v>
                </c:pt>
                <c:pt idx="902">
                  <c:v>2.7386579973012055</c:v>
                </c:pt>
                <c:pt idx="903">
                  <c:v>2.6829690551096936</c:v>
                </c:pt>
                <c:pt idx="904">
                  <c:v>2.783688376540753</c:v>
                </c:pt>
                <c:pt idx="905">
                  <c:v>2.7798190391413478</c:v>
                </c:pt>
                <c:pt idx="906">
                  <c:v>2.7708514208557098</c:v>
                </c:pt>
                <c:pt idx="907">
                  <c:v>2.7639529206095323</c:v>
                </c:pt>
                <c:pt idx="908">
                  <c:v>2.8669997877317619</c:v>
                </c:pt>
                <c:pt idx="909">
                  <c:v>2.7340875678262302</c:v>
                </c:pt>
                <c:pt idx="910">
                  <c:v>2.727371655062115</c:v>
                </c:pt>
                <c:pt idx="911">
                  <c:v>2.7278577289652937</c:v>
                </c:pt>
                <c:pt idx="912">
                  <c:v>2.7385022546634668</c:v>
                </c:pt>
                <c:pt idx="913">
                  <c:v>2.7523696603468957</c:v>
                </c:pt>
                <c:pt idx="914">
                  <c:v>2.7563305065428061</c:v>
                </c:pt>
                <c:pt idx="915">
                  <c:v>2.7580523357329128</c:v>
                </c:pt>
                <c:pt idx="916">
                  <c:v>2.760345680325162</c:v>
                </c:pt>
                <c:pt idx="917">
                  <c:v>2.7500634632183001</c:v>
                </c:pt>
                <c:pt idx="918">
                  <c:v>2.7570158949155439</c:v>
                </c:pt>
                <c:pt idx="919">
                  <c:v>2.7364365075746893</c:v>
                </c:pt>
                <c:pt idx="920">
                  <c:v>2.7042152312872019</c:v>
                </c:pt>
                <c:pt idx="921">
                  <c:v>2.710273863044296</c:v>
                </c:pt>
                <c:pt idx="922">
                  <c:v>2.7485068834578379</c:v>
                </c:pt>
                <c:pt idx="923">
                  <c:v>2.7633951561932628</c:v>
                </c:pt>
                <c:pt idx="924">
                  <c:v>2.7544783506911288</c:v>
                </c:pt>
                <c:pt idx="925">
                  <c:v>2.7531322812748154</c:v>
                </c:pt>
                <c:pt idx="926">
                  <c:v>2.7473345080051299</c:v>
                </c:pt>
                <c:pt idx="927">
                  <c:v>2.7417364138643192</c:v>
                </c:pt>
                <c:pt idx="928">
                  <c:v>2.4563233587813817</c:v>
                </c:pt>
                <c:pt idx="929">
                  <c:v>2.735677879985714</c:v>
                </c:pt>
                <c:pt idx="930">
                  <c:v>2.7447743662734134</c:v>
                </c:pt>
                <c:pt idx="931">
                  <c:v>2.7616076642274621</c:v>
                </c:pt>
                <c:pt idx="932">
                  <c:v>2.7776691042789867</c:v>
                </c:pt>
                <c:pt idx="933">
                  <c:v>3.1097507236308282</c:v>
                </c:pt>
                <c:pt idx="934">
                  <c:v>2.7894978563005073</c:v>
                </c:pt>
                <c:pt idx="935">
                  <c:v>2.770503003922073</c:v>
                </c:pt>
                <c:pt idx="936">
                  <c:v>2.6718027781753437</c:v>
                </c:pt>
                <c:pt idx="937">
                  <c:v>2.5647129666546133</c:v>
                </c:pt>
                <c:pt idx="938">
                  <c:v>2.5632335539313811</c:v>
                </c:pt>
                <c:pt idx="939">
                  <c:v>2.6135972873294442</c:v>
                </c:pt>
                <c:pt idx="940">
                  <c:v>2.64582982482617</c:v>
                </c:pt>
                <c:pt idx="941">
                  <c:v>2.7455185207938149</c:v>
                </c:pt>
                <c:pt idx="942">
                  <c:v>2.741556893360348</c:v>
                </c:pt>
                <c:pt idx="943">
                  <c:v>2.6443748634296007</c:v>
                </c:pt>
                <c:pt idx="944">
                  <c:v>2.58125284974636</c:v>
                </c:pt>
                <c:pt idx="945">
                  <c:v>2.6635003299877407</c:v>
                </c:pt>
                <c:pt idx="946">
                  <c:v>2.8031340193905683</c:v>
                </c:pt>
                <c:pt idx="947">
                  <c:v>2.7950272878423972</c:v>
                </c:pt>
                <c:pt idx="948">
                  <c:v>2.7245697263328412</c:v>
                </c:pt>
                <c:pt idx="949">
                  <c:v>2.7657018100185113</c:v>
                </c:pt>
                <c:pt idx="950">
                  <c:v>2.8208634444599276</c:v>
                </c:pt>
                <c:pt idx="951">
                  <c:v>2.7557384420177606</c:v>
                </c:pt>
                <c:pt idx="952">
                  <c:v>2.6621609158446233</c:v>
                </c:pt>
                <c:pt idx="953">
                  <c:v>2.6619698576380633</c:v>
                </c:pt>
                <c:pt idx="954">
                  <c:v>2.8409331926569252</c:v>
                </c:pt>
                <c:pt idx="955">
                  <c:v>2.9343895328499596</c:v>
                </c:pt>
                <c:pt idx="956">
                  <c:v>2.9319256779659861</c:v>
                </c:pt>
                <c:pt idx="957">
                  <c:v>2.8529874560436412</c:v>
                </c:pt>
                <c:pt idx="958">
                  <c:v>2.9270696097020603</c:v>
                </c:pt>
                <c:pt idx="959">
                  <c:v>2.5659539308099646</c:v>
                </c:pt>
                <c:pt idx="960">
                  <c:v>2.5329168007687595</c:v>
                </c:pt>
                <c:pt idx="961">
                  <c:v>2.6648454567657036</c:v>
                </c:pt>
                <c:pt idx="962">
                  <c:v>2.8396445938309722</c:v>
                </c:pt>
                <c:pt idx="963">
                  <c:v>2.9230328882620245</c:v>
                </c:pt>
                <c:pt idx="964">
                  <c:v>2.8511052251902629</c:v>
                </c:pt>
                <c:pt idx="965">
                  <c:v>2.7664343761794474</c:v>
                </c:pt>
                <c:pt idx="966">
                  <c:v>2.7901736264365558</c:v>
                </c:pt>
                <c:pt idx="967">
                  <c:v>2.7727002420942291</c:v>
                </c:pt>
                <c:pt idx="968">
                  <c:v>2.6516884262151095</c:v>
                </c:pt>
                <c:pt idx="969">
                  <c:v>2.6748764463159311</c:v>
                </c:pt>
                <c:pt idx="970">
                  <c:v>2.7328147116361055</c:v>
                </c:pt>
                <c:pt idx="971">
                  <c:v>2.7955210188145307</c:v>
                </c:pt>
                <c:pt idx="972">
                  <c:v>2.847966478058809</c:v>
                </c:pt>
                <c:pt idx="973">
                  <c:v>2.8359272902711403</c:v>
                </c:pt>
                <c:pt idx="974">
                  <c:v>2.8241804833927207</c:v>
                </c:pt>
                <c:pt idx="975">
                  <c:v>2.7462365670976459</c:v>
                </c:pt>
                <c:pt idx="976">
                  <c:v>2.7315294169422026</c:v>
                </c:pt>
                <c:pt idx="977">
                  <c:v>2.8728270968569549</c:v>
                </c:pt>
                <c:pt idx="978">
                  <c:v>2.9129525663805946</c:v>
                </c:pt>
                <c:pt idx="979">
                  <c:v>2.7564026330512665</c:v>
                </c:pt>
                <c:pt idx="980">
                  <c:v>2.6744849592991051</c:v>
                </c:pt>
                <c:pt idx="981">
                  <c:v>2.750724327937152</c:v>
                </c:pt>
                <c:pt idx="982">
                  <c:v>2.7998441598430692</c:v>
                </c:pt>
                <c:pt idx="983">
                  <c:v>2.7202297104251283</c:v>
                </c:pt>
                <c:pt idx="984">
                  <c:v>2.7274533988248106</c:v>
                </c:pt>
                <c:pt idx="985">
                  <c:v>2.7542739544417856</c:v>
                </c:pt>
                <c:pt idx="986">
                  <c:v>2.9350687803993498</c:v>
                </c:pt>
                <c:pt idx="987">
                  <c:v>2.8680456277141908</c:v>
                </c:pt>
                <c:pt idx="988">
                  <c:v>2.6950308295227936</c:v>
                </c:pt>
                <c:pt idx="989">
                  <c:v>2.6575481111828556</c:v>
                </c:pt>
                <c:pt idx="990">
                  <c:v>2.8895603319611034</c:v>
                </c:pt>
                <c:pt idx="991">
                  <c:v>2.7749696962630943</c:v>
                </c:pt>
                <c:pt idx="992">
                  <c:v>2.8690352231337997</c:v>
                </c:pt>
                <c:pt idx="993">
                  <c:v>2.7271186866944754</c:v>
                </c:pt>
                <c:pt idx="994">
                  <c:v>2.6304862814383947</c:v>
                </c:pt>
                <c:pt idx="995">
                  <c:v>2.6998946939133424</c:v>
                </c:pt>
                <c:pt idx="996">
                  <c:v>2.8362570823349662</c:v>
                </c:pt>
                <c:pt idx="997">
                  <c:v>2.8798661960852323</c:v>
                </c:pt>
                <c:pt idx="998">
                  <c:v>2.8086533555394486</c:v>
                </c:pt>
                <c:pt idx="999">
                  <c:v>2.786098196974697</c:v>
                </c:pt>
                <c:pt idx="1000">
                  <c:v>2.8183723241088798</c:v>
                </c:pt>
                <c:pt idx="1001">
                  <c:v>2.7246629016575983</c:v>
                </c:pt>
                <c:pt idx="1002">
                  <c:v>2.6208603059809317</c:v>
                </c:pt>
                <c:pt idx="1003">
                  <c:v>2.6831815269962496</c:v>
                </c:pt>
                <c:pt idx="1004">
                  <c:v>2.8638588259717972</c:v>
                </c:pt>
                <c:pt idx="1005">
                  <c:v>2.8501046385137769</c:v>
                </c:pt>
                <c:pt idx="1006">
                  <c:v>2.8456233961396697</c:v>
                </c:pt>
                <c:pt idx="1007">
                  <c:v>2.791321133641449</c:v>
                </c:pt>
                <c:pt idx="1008">
                  <c:v>2.6616085885552603</c:v>
                </c:pt>
                <c:pt idx="1009">
                  <c:v>2.7105723440993605</c:v>
                </c:pt>
                <c:pt idx="1010">
                  <c:v>2.7120896654022357</c:v>
                </c:pt>
                <c:pt idx="1011">
                  <c:v>2.7408864306994385</c:v>
                </c:pt>
                <c:pt idx="1012">
                  <c:v>2.8263476793736442</c:v>
                </c:pt>
                <c:pt idx="1013">
                  <c:v>2.769554247585575</c:v>
                </c:pt>
                <c:pt idx="1014">
                  <c:v>2.6362081502013766</c:v>
                </c:pt>
                <c:pt idx="1015">
                  <c:v>2.6762759026122964</c:v>
                </c:pt>
                <c:pt idx="1016">
                  <c:v>2.8400181848149924</c:v>
                </c:pt>
                <c:pt idx="1017">
                  <c:v>2.8426273376359101</c:v>
                </c:pt>
                <c:pt idx="1018">
                  <c:v>2.7585964008416477</c:v>
                </c:pt>
                <c:pt idx="1019">
                  <c:v>2.7780356663856947</c:v>
                </c:pt>
                <c:pt idx="1020">
                  <c:v>2.7747474358122299</c:v>
                </c:pt>
                <c:pt idx="1021">
                  <c:v>2.7025557531052256</c:v>
                </c:pt>
                <c:pt idx="1022">
                  <c:v>2.6280547037704522</c:v>
                </c:pt>
                <c:pt idx="1023">
                  <c:v>2.6706645019971145</c:v>
                </c:pt>
                <c:pt idx="1024">
                  <c:v>2.7242730513271187</c:v>
                </c:pt>
                <c:pt idx="1025">
                  <c:v>2.7606486876912353</c:v>
                </c:pt>
                <c:pt idx="1026">
                  <c:v>2.7675665762024986</c:v>
                </c:pt>
                <c:pt idx="1027">
                  <c:v>2.72342670547929</c:v>
                </c:pt>
                <c:pt idx="1028">
                  <c:v>2.7402271828571405</c:v>
                </c:pt>
                <c:pt idx="1029">
                  <c:v>2.8128476611185489</c:v>
                </c:pt>
                <c:pt idx="1030">
                  <c:v>2.8541450557693238</c:v>
                </c:pt>
                <c:pt idx="1031">
                  <c:v>2.902869289830917</c:v>
                </c:pt>
                <c:pt idx="1032">
                  <c:v>2.8580914062452227</c:v>
                </c:pt>
                <c:pt idx="1033">
                  <c:v>2.8112258622838042</c:v>
                </c:pt>
                <c:pt idx="1034">
                  <c:v>2.7633252616032036</c:v>
                </c:pt>
                <c:pt idx="1035">
                  <c:v>2.7241617747214999</c:v>
                </c:pt>
                <c:pt idx="1036">
                  <c:v>2.8068351149438371</c:v>
                </c:pt>
                <c:pt idx="1037">
                  <c:v>2.6712529669584129</c:v>
                </c:pt>
                <c:pt idx="1038">
                  <c:v>2.7528176968278837</c:v>
                </c:pt>
                <c:pt idx="1039">
                  <c:v>2.8359069856773891</c:v>
                </c:pt>
                <c:pt idx="1040">
                  <c:v>2.8148110781993543</c:v>
                </c:pt>
                <c:pt idx="1041">
                  <c:v>2.7948633359349646</c:v>
                </c:pt>
                <c:pt idx="1042">
                  <c:v>2.6947816664507993</c:v>
                </c:pt>
                <c:pt idx="1043">
                  <c:v>2.6511128404976643</c:v>
                </c:pt>
                <c:pt idx="1044">
                  <c:v>2.7117239076847501</c:v>
                </c:pt>
                <c:pt idx="1045">
                  <c:v>2.7847883214923566</c:v>
                </c:pt>
                <c:pt idx="1046">
                  <c:v>2.8485903956662901</c:v>
                </c:pt>
                <c:pt idx="1047">
                  <c:v>2.8389592725498951</c:v>
                </c:pt>
                <c:pt idx="1048">
                  <c:v>2.7499866459119064</c:v>
                </c:pt>
                <c:pt idx="1049">
                  <c:v>2.634751670247697</c:v>
                </c:pt>
                <c:pt idx="1050">
                  <c:v>2.6167869709402534</c:v>
                </c:pt>
                <c:pt idx="1051">
                  <c:v>2.6280424048367883</c:v>
                </c:pt>
                <c:pt idx="1052">
                  <c:v>2.6199120080564242</c:v>
                </c:pt>
                <c:pt idx="1053">
                  <c:v>2.6895618238357706</c:v>
                </c:pt>
                <c:pt idx="1054">
                  <c:v>2.8781440407589303</c:v>
                </c:pt>
                <c:pt idx="1055">
                  <c:v>2.9938264612491534</c:v>
                </c:pt>
                <c:pt idx="1056">
                  <c:v>2.9689388542408977</c:v>
                </c:pt>
                <c:pt idx="1057">
                  <c:v>2.9002811983727605</c:v>
                </c:pt>
                <c:pt idx="1058">
                  <c:v>2.8610537115601735</c:v>
                </c:pt>
                <c:pt idx="1059">
                  <c:v>2.8403694607617491</c:v>
                </c:pt>
                <c:pt idx="1060">
                  <c:v>2.83296191836066</c:v>
                </c:pt>
                <c:pt idx="1061">
                  <c:v>2.7608484165106084</c:v>
                </c:pt>
                <c:pt idx="1062">
                  <c:v>2.6611161423484546</c:v>
                </c:pt>
                <c:pt idx="1063">
                  <c:v>2.6911675278814009</c:v>
                </c:pt>
                <c:pt idx="1064">
                  <c:v>2.7670723648364115</c:v>
                </c:pt>
                <c:pt idx="1065">
                  <c:v>2.8165647592278948</c:v>
                </c:pt>
                <c:pt idx="1066">
                  <c:v>2.8200824275864016</c:v>
                </c:pt>
                <c:pt idx="1067">
                  <c:v>2.8845336231252316</c:v>
                </c:pt>
                <c:pt idx="1068">
                  <c:v>2.9495357413182175</c:v>
                </c:pt>
                <c:pt idx="1069">
                  <c:v>2.8954762650449806</c:v>
                </c:pt>
                <c:pt idx="1070">
                  <c:v>2.752620592511807</c:v>
                </c:pt>
                <c:pt idx="1071">
                  <c:v>2.6886492093598524</c:v>
                </c:pt>
                <c:pt idx="1072">
                  <c:v>2.5710795671517941</c:v>
                </c:pt>
                <c:pt idx="1073">
                  <c:v>2.4952036773382655</c:v>
                </c:pt>
                <c:pt idx="1074">
                  <c:v>2.484137335463104</c:v>
                </c:pt>
                <c:pt idx="1075">
                  <c:v>2.405860569280839</c:v>
                </c:pt>
                <c:pt idx="1076">
                  <c:v>2.4480168712763484</c:v>
                </c:pt>
                <c:pt idx="1077">
                  <c:v>2.6103274940450878</c:v>
                </c:pt>
                <c:pt idx="1078">
                  <c:v>2.7750691747106546</c:v>
                </c:pt>
                <c:pt idx="1079">
                  <c:v>2.9184305548663469</c:v>
                </c:pt>
                <c:pt idx="1080">
                  <c:v>2.9815269759053482</c:v>
                </c:pt>
                <c:pt idx="1081">
                  <c:v>2.9371790077597972</c:v>
                </c:pt>
                <c:pt idx="1082">
                  <c:v>2.8326696789446575</c:v>
                </c:pt>
                <c:pt idx="1083">
                  <c:v>2.6588957365658343</c:v>
                </c:pt>
                <c:pt idx="1084">
                  <c:v>2.7027532688603508</c:v>
                </c:pt>
                <c:pt idx="1085">
                  <c:v>2.7689334237847607</c:v>
                </c:pt>
                <c:pt idx="1086">
                  <c:v>2.7908524309712028</c:v>
                </c:pt>
                <c:pt idx="1087">
                  <c:v>2.8109637761860569</c:v>
                </c:pt>
                <c:pt idx="1088">
                  <c:v>2.7679350777606033</c:v>
                </c:pt>
                <c:pt idx="1089">
                  <c:v>2.7813301928358189</c:v>
                </c:pt>
                <c:pt idx="1090">
                  <c:v>2.8266445294010869</c:v>
                </c:pt>
                <c:pt idx="1091">
                  <c:v>2.893191458526164</c:v>
                </c:pt>
                <c:pt idx="1092">
                  <c:v>2.8877251992723956</c:v>
                </c:pt>
                <c:pt idx="1093">
                  <c:v>2.8680198361179086</c:v>
                </c:pt>
                <c:pt idx="1094">
                  <c:v>2.8420881116297911</c:v>
                </c:pt>
                <c:pt idx="1095">
                  <c:v>2.9173676446562351</c:v>
                </c:pt>
                <c:pt idx="1096">
                  <c:v>2.9774968172604788</c:v>
                </c:pt>
                <c:pt idx="1097">
                  <c:v>2.5797932655253475</c:v>
                </c:pt>
                <c:pt idx="1098">
                  <c:v>2.5922802473805122</c:v>
                </c:pt>
                <c:pt idx="1099">
                  <c:v>2.7441050600036525</c:v>
                </c:pt>
                <c:pt idx="1100">
                  <c:v>2.8770545581561309</c:v>
                </c:pt>
                <c:pt idx="1101">
                  <c:v>2.9758061049213635</c:v>
                </c:pt>
                <c:pt idx="1102">
                  <c:v>2.9207248807063291</c:v>
                </c:pt>
                <c:pt idx="1103">
                  <c:v>2.8497591953167984</c:v>
                </c:pt>
                <c:pt idx="1104">
                  <c:v>2.693515633358972</c:v>
                </c:pt>
                <c:pt idx="1105">
                  <c:v>2.8526704891035894</c:v>
                </c:pt>
                <c:pt idx="1106">
                  <c:v>2.8472361406418427</c:v>
                </c:pt>
                <c:pt idx="1107">
                  <c:v>2.8608110375650204</c:v>
                </c:pt>
                <c:pt idx="1108">
                  <c:v>2.8700290117736897</c:v>
                </c:pt>
                <c:pt idx="1109">
                  <c:v>2.851327730485151</c:v>
                </c:pt>
                <c:pt idx="1110">
                  <c:v>2.8004722016727723</c:v>
                </c:pt>
                <c:pt idx="1111">
                  <c:v>2.8384826349121153</c:v>
                </c:pt>
                <c:pt idx="1112">
                  <c:v>2.8795639201472785</c:v>
                </c:pt>
                <c:pt idx="1113">
                  <c:v>2.9169901096590372</c:v>
                </c:pt>
                <c:pt idx="1114">
                  <c:v>2.9071578471198865</c:v>
                </c:pt>
                <c:pt idx="1115">
                  <c:v>2.8834605642049915</c:v>
                </c:pt>
                <c:pt idx="1116">
                  <c:v>2.8818716977865293</c:v>
                </c:pt>
                <c:pt idx="1117">
                  <c:v>2.884407449145924</c:v>
                </c:pt>
                <c:pt idx="1118">
                  <c:v>2.8748203726213108</c:v>
                </c:pt>
                <c:pt idx="1119">
                  <c:v>2.877823068587082</c:v>
                </c:pt>
                <c:pt idx="1120">
                  <c:v>2.8918572823339939</c:v>
                </c:pt>
                <c:pt idx="1121">
                  <c:v>2.8528973032498839</c:v>
                </c:pt>
                <c:pt idx="1122">
                  <c:v>2.7631393746353874</c:v>
                </c:pt>
                <c:pt idx="1123">
                  <c:v>2.7656449678936745</c:v>
                </c:pt>
                <c:pt idx="1124">
                  <c:v>2.8125396920167653</c:v>
                </c:pt>
                <c:pt idx="1125">
                  <c:v>2.9019431755818306</c:v>
                </c:pt>
                <c:pt idx="1126">
                  <c:v>2.9112703852914739</c:v>
                </c:pt>
                <c:pt idx="1127">
                  <c:v>2.9055134875203605</c:v>
                </c:pt>
                <c:pt idx="1128">
                  <c:v>2.8885840102692595</c:v>
                </c:pt>
                <c:pt idx="1129">
                  <c:v>2.8910152583542206</c:v>
                </c:pt>
                <c:pt idx="1130">
                  <c:v>2.8974408164032992</c:v>
                </c:pt>
                <c:pt idx="1131">
                  <c:v>2.8829006428055655</c:v>
                </c:pt>
                <c:pt idx="1132">
                  <c:v>2.8774023548843815</c:v>
                </c:pt>
                <c:pt idx="1133">
                  <c:v>2.8826520620108234</c:v>
                </c:pt>
                <c:pt idx="1134">
                  <c:v>2.8845799828078658</c:v>
                </c:pt>
                <c:pt idx="1135">
                  <c:v>2.8886112330417402</c:v>
                </c:pt>
                <c:pt idx="1136">
                  <c:v>2.8746243739637438</c:v>
                </c:pt>
                <c:pt idx="1137">
                  <c:v>2.8702828481524123</c:v>
                </c:pt>
                <c:pt idx="1138">
                  <c:v>2.874481854967164</c:v>
                </c:pt>
                <c:pt idx="1139">
                  <c:v>2.8708040329601503</c:v>
                </c:pt>
                <c:pt idx="1140">
                  <c:v>2.8714392556469215</c:v>
                </c:pt>
                <c:pt idx="1141">
                  <c:v>2.886839816917282</c:v>
                </c:pt>
                <c:pt idx="1142">
                  <c:v>2.8866782408295184</c:v>
                </c:pt>
                <c:pt idx="1143">
                  <c:v>2.8729050769333679</c:v>
                </c:pt>
                <c:pt idx="1144">
                  <c:v>2.8299907061553045</c:v>
                </c:pt>
                <c:pt idx="1145">
                  <c:v>2.8452802775859189</c:v>
                </c:pt>
                <c:pt idx="1146">
                  <c:v>2.8491843873680978</c:v>
                </c:pt>
                <c:pt idx="1147">
                  <c:v>2.8417351103774178</c:v>
                </c:pt>
                <c:pt idx="1148">
                  <c:v>2.8532257869209099</c:v>
                </c:pt>
                <c:pt idx="1149">
                  <c:v>2.8521352338503774</c:v>
                </c:pt>
                <c:pt idx="1150">
                  <c:v>2.8444161106656978</c:v>
                </c:pt>
                <c:pt idx="1151">
                  <c:v>2.8835626833129053</c:v>
                </c:pt>
                <c:pt idx="1152">
                  <c:v>2.9012251683186721</c:v>
                </c:pt>
                <c:pt idx="1153">
                  <c:v>2.9001384985571903</c:v>
                </c:pt>
                <c:pt idx="1154">
                  <c:v>2.8798364398656431</c:v>
                </c:pt>
                <c:pt idx="1155">
                  <c:v>2.8765613857289014</c:v>
                </c:pt>
                <c:pt idx="1156">
                  <c:v>2.893188529236038</c:v>
                </c:pt>
                <c:pt idx="1157">
                  <c:v>2.8859225256494501</c:v>
                </c:pt>
                <c:pt idx="1158">
                  <c:v>2.887136612778098</c:v>
                </c:pt>
                <c:pt idx="1159">
                  <c:v>2.8803925447294012</c:v>
                </c:pt>
                <c:pt idx="1160">
                  <c:v>2.875444647485486</c:v>
                </c:pt>
                <c:pt idx="1161">
                  <c:v>2.875200382129588</c:v>
                </c:pt>
                <c:pt idx="1162">
                  <c:v>2.8790733449730554</c:v>
                </c:pt>
                <c:pt idx="1163">
                  <c:v>2.8701169581059802</c:v>
                </c:pt>
                <c:pt idx="1164">
                  <c:v>2.8744568619157991</c:v>
                </c:pt>
                <c:pt idx="1165">
                  <c:v>2.8781830018681416</c:v>
                </c:pt>
                <c:pt idx="1166">
                  <c:v>2.8829392971547478</c:v>
                </c:pt>
                <c:pt idx="1167">
                  <c:v>2.8613282079487035</c:v>
                </c:pt>
                <c:pt idx="1168">
                  <c:v>2.8517128405703684</c:v>
                </c:pt>
                <c:pt idx="1169">
                  <c:v>2.8589571421045874</c:v>
                </c:pt>
                <c:pt idx="1170">
                  <c:v>2.8722364945262671</c:v>
                </c:pt>
                <c:pt idx="1171">
                  <c:v>2.8724459307552181</c:v>
                </c:pt>
                <c:pt idx="1172">
                  <c:v>2.8694565599038304</c:v>
                </c:pt>
                <c:pt idx="1173">
                  <c:v>2.8726355776247869</c:v>
                </c:pt>
                <c:pt idx="1174">
                  <c:v>2.8802792565210815</c:v>
                </c:pt>
                <c:pt idx="1175">
                  <c:v>2.8672565245395969</c:v>
                </c:pt>
                <c:pt idx="1176">
                  <c:v>2.8595514684876191</c:v>
                </c:pt>
                <c:pt idx="1177">
                  <c:v>2.8689202778655249</c:v>
                </c:pt>
                <c:pt idx="1178">
                  <c:v>2.870325864800209</c:v>
                </c:pt>
                <c:pt idx="1179">
                  <c:v>2.8780917316051626</c:v>
                </c:pt>
                <c:pt idx="1180">
                  <c:v>2.8854829353662326</c:v>
                </c:pt>
                <c:pt idx="1181">
                  <c:v>2.8932760023374491</c:v>
                </c:pt>
                <c:pt idx="1182">
                  <c:v>2.8878129870289317</c:v>
                </c:pt>
                <c:pt idx="1183">
                  <c:v>2.8838207075275966</c:v>
                </c:pt>
                <c:pt idx="1184">
                  <c:v>2.8906598520395339</c:v>
                </c:pt>
                <c:pt idx="1185">
                  <c:v>2.8963627328073573</c:v>
                </c:pt>
                <c:pt idx="1186">
                  <c:v>2.9005129976382373</c:v>
                </c:pt>
                <c:pt idx="1187">
                  <c:v>2.89671408476047</c:v>
                </c:pt>
                <c:pt idx="1188">
                  <c:v>2.8896017209782237</c:v>
                </c:pt>
                <c:pt idx="1189">
                  <c:v>2.8817474352892734</c:v>
                </c:pt>
                <c:pt idx="1190">
                  <c:v>2.8814494328602858</c:v>
                </c:pt>
                <c:pt idx="1191">
                  <c:v>2.8832355466535784</c:v>
                </c:pt>
                <c:pt idx="1192">
                  <c:v>2.8845269613431781</c:v>
                </c:pt>
                <c:pt idx="1193">
                  <c:v>2.8847596158661144</c:v>
                </c:pt>
                <c:pt idx="1194">
                  <c:v>2.8875953588058412</c:v>
                </c:pt>
                <c:pt idx="1195">
                  <c:v>2.8716890408321292</c:v>
                </c:pt>
                <c:pt idx="1196">
                  <c:v>2.8675605611604396</c:v>
                </c:pt>
                <c:pt idx="1197">
                  <c:v>2.8752583362543382</c:v>
                </c:pt>
                <c:pt idx="1198">
                  <c:v>2.8822525517331292</c:v>
                </c:pt>
                <c:pt idx="1199">
                  <c:v>2.8826500446003056</c:v>
                </c:pt>
                <c:pt idx="1200">
                  <c:v>2.8828258983843815</c:v>
                </c:pt>
                <c:pt idx="1201">
                  <c:v>2.8837040376004142</c:v>
                </c:pt>
                <c:pt idx="1202">
                  <c:v>2.8810003813545895</c:v>
                </c:pt>
                <c:pt idx="1203">
                  <c:v>2.8834468563705724</c:v>
                </c:pt>
                <c:pt idx="1204">
                  <c:v>2.8758614790477219</c:v>
                </c:pt>
                <c:pt idx="1205">
                  <c:v>2.8824842779157338</c:v>
                </c:pt>
                <c:pt idx="1206">
                  <c:v>2.8813928060594693</c:v>
                </c:pt>
                <c:pt idx="1207">
                  <c:v>2.8852755617043284</c:v>
                </c:pt>
                <c:pt idx="1208">
                  <c:v>2.8803915618237879</c:v>
                </c:pt>
                <c:pt idx="1209">
                  <c:v>2.8743186334104305</c:v>
                </c:pt>
                <c:pt idx="1210">
                  <c:v>2.8729263010541288</c:v>
                </c:pt>
                <c:pt idx="1211">
                  <c:v>2.8652137620422642</c:v>
                </c:pt>
                <c:pt idx="1212">
                  <c:v>2.8772184729676167</c:v>
                </c:pt>
                <c:pt idx="1213">
                  <c:v>2.8819886883254804</c:v>
                </c:pt>
                <c:pt idx="1214">
                  <c:v>2.8869157071076561</c:v>
                </c:pt>
              </c:numCache>
            </c:numRef>
          </c:xVal>
          <c:yVal>
            <c:numRef>
              <c:f>'CPT-1'!$J$13:$J$5000</c:f>
              <c:numCache>
                <c:formatCode>0.0</c:formatCode>
                <c:ptCount val="4988"/>
                <c:pt idx="0">
                  <c:v>8.3800000000000008</c:v>
                </c:pt>
                <c:pt idx="1">
                  <c:v>8.314383202099739</c:v>
                </c:pt>
                <c:pt idx="2">
                  <c:v>8.2487664041994755</c:v>
                </c:pt>
                <c:pt idx="3">
                  <c:v>8.1831496062992137</c:v>
                </c:pt>
                <c:pt idx="4">
                  <c:v>8.1175328083989502</c:v>
                </c:pt>
                <c:pt idx="5">
                  <c:v>8.0519160104986884</c:v>
                </c:pt>
                <c:pt idx="6">
                  <c:v>7.9862992125984258</c:v>
                </c:pt>
                <c:pt idx="7">
                  <c:v>7.9206824146981631</c:v>
                </c:pt>
                <c:pt idx="8">
                  <c:v>7.8550656167979014</c:v>
                </c:pt>
                <c:pt idx="9">
                  <c:v>7.7894488188976387</c:v>
                </c:pt>
                <c:pt idx="10">
                  <c:v>7.7238320209973761</c:v>
                </c:pt>
                <c:pt idx="11">
                  <c:v>7.6582152230971134</c:v>
                </c:pt>
                <c:pt idx="12">
                  <c:v>7.5925984251968508</c:v>
                </c:pt>
                <c:pt idx="13">
                  <c:v>7.526981627296589</c:v>
                </c:pt>
                <c:pt idx="14">
                  <c:v>7.4613648293963264</c:v>
                </c:pt>
                <c:pt idx="15">
                  <c:v>7.3957480314960637</c:v>
                </c:pt>
                <c:pt idx="16">
                  <c:v>7.3301312335958011</c:v>
                </c:pt>
                <c:pt idx="17">
                  <c:v>7.2645144356955385</c:v>
                </c:pt>
                <c:pt idx="18">
                  <c:v>7.1988976377952767</c:v>
                </c:pt>
                <c:pt idx="19">
                  <c:v>7.133280839895014</c:v>
                </c:pt>
                <c:pt idx="20">
                  <c:v>7.0676640419947514</c:v>
                </c:pt>
                <c:pt idx="21">
                  <c:v>7.0020472440944896</c:v>
                </c:pt>
                <c:pt idx="22">
                  <c:v>6.9364304461942261</c:v>
                </c:pt>
                <c:pt idx="23">
                  <c:v>6.8708136482939643</c:v>
                </c:pt>
                <c:pt idx="24">
                  <c:v>6.8051968503937017</c:v>
                </c:pt>
                <c:pt idx="25">
                  <c:v>6.7395800524934391</c:v>
                </c:pt>
                <c:pt idx="26">
                  <c:v>6.6739632545931764</c:v>
                </c:pt>
                <c:pt idx="27">
                  <c:v>6.6083464566929138</c:v>
                </c:pt>
                <c:pt idx="28">
                  <c:v>6.542729658792652</c:v>
                </c:pt>
                <c:pt idx="29">
                  <c:v>6.4771128608923894</c:v>
                </c:pt>
                <c:pt idx="30">
                  <c:v>6.4114960629921267</c:v>
                </c:pt>
                <c:pt idx="31">
                  <c:v>6.345879265091865</c:v>
                </c:pt>
                <c:pt idx="32">
                  <c:v>6.2802624671916014</c:v>
                </c:pt>
                <c:pt idx="33">
                  <c:v>6.2146456692913397</c:v>
                </c:pt>
                <c:pt idx="34">
                  <c:v>6.149028871391077</c:v>
                </c:pt>
                <c:pt idx="35">
                  <c:v>6.0834120734908144</c:v>
                </c:pt>
                <c:pt idx="36">
                  <c:v>6.0177952755905526</c:v>
                </c:pt>
                <c:pt idx="37">
                  <c:v>5.9521784776902891</c:v>
                </c:pt>
                <c:pt idx="38">
                  <c:v>5.8865616797900273</c:v>
                </c:pt>
                <c:pt idx="39">
                  <c:v>5.8209448818897647</c:v>
                </c:pt>
                <c:pt idx="40">
                  <c:v>5.755328083989502</c:v>
                </c:pt>
                <c:pt idx="41">
                  <c:v>5.6897112860892403</c:v>
                </c:pt>
                <c:pt idx="42">
                  <c:v>5.6240944881889776</c:v>
                </c:pt>
                <c:pt idx="43">
                  <c:v>5.558477690288715</c:v>
                </c:pt>
                <c:pt idx="44">
                  <c:v>5.4928608923884523</c:v>
                </c:pt>
                <c:pt idx="45">
                  <c:v>5.4272440944881897</c:v>
                </c:pt>
                <c:pt idx="46">
                  <c:v>5.3616272965879279</c:v>
                </c:pt>
                <c:pt idx="47">
                  <c:v>5.2960104986876653</c:v>
                </c:pt>
                <c:pt idx="48">
                  <c:v>5.2303937007874026</c:v>
                </c:pt>
                <c:pt idx="49">
                  <c:v>5.16477690288714</c:v>
                </c:pt>
                <c:pt idx="50">
                  <c:v>5.0991601049868773</c:v>
                </c:pt>
                <c:pt idx="51">
                  <c:v>5.0335433070866156</c:v>
                </c:pt>
                <c:pt idx="52">
                  <c:v>4.967926509186352</c:v>
                </c:pt>
                <c:pt idx="53">
                  <c:v>4.9023097112860903</c:v>
                </c:pt>
                <c:pt idx="54">
                  <c:v>4.8366929133858276</c:v>
                </c:pt>
                <c:pt idx="55">
                  <c:v>4.771076115485565</c:v>
                </c:pt>
                <c:pt idx="56">
                  <c:v>4.7054593175853023</c:v>
                </c:pt>
                <c:pt idx="57">
                  <c:v>4.6398425196850406</c:v>
                </c:pt>
                <c:pt idx="58">
                  <c:v>4.5742257217847779</c:v>
                </c:pt>
                <c:pt idx="59">
                  <c:v>4.5086089238845162</c:v>
                </c:pt>
                <c:pt idx="60">
                  <c:v>4.4429921259842526</c:v>
                </c:pt>
                <c:pt idx="61">
                  <c:v>4.3773753280839909</c:v>
                </c:pt>
                <c:pt idx="62">
                  <c:v>4.3117585301837282</c:v>
                </c:pt>
                <c:pt idx="63">
                  <c:v>4.2461417322834656</c:v>
                </c:pt>
                <c:pt idx="64">
                  <c:v>4.1805249343832029</c:v>
                </c:pt>
                <c:pt idx="65">
                  <c:v>4.1149081364829403</c:v>
                </c:pt>
                <c:pt idx="66">
                  <c:v>4.0492913385826776</c:v>
                </c:pt>
                <c:pt idx="67">
                  <c:v>3.983674540682415</c:v>
                </c:pt>
                <c:pt idx="68">
                  <c:v>3.9180577427821532</c:v>
                </c:pt>
                <c:pt idx="69">
                  <c:v>3.8524409448818915</c:v>
                </c:pt>
                <c:pt idx="70">
                  <c:v>3.7868241469816288</c:v>
                </c:pt>
                <c:pt idx="71">
                  <c:v>3.7212073490813662</c:v>
                </c:pt>
                <c:pt idx="72">
                  <c:v>3.6555905511811035</c:v>
                </c:pt>
                <c:pt idx="73">
                  <c:v>3.5899737532808409</c:v>
                </c:pt>
                <c:pt idx="74">
                  <c:v>3.5243569553805782</c:v>
                </c:pt>
                <c:pt idx="75">
                  <c:v>3.4587401574803156</c:v>
                </c:pt>
                <c:pt idx="76">
                  <c:v>3.3931233595800538</c:v>
                </c:pt>
                <c:pt idx="77">
                  <c:v>3.3275065616797912</c:v>
                </c:pt>
                <c:pt idx="78">
                  <c:v>3.2618897637795286</c:v>
                </c:pt>
                <c:pt idx="79">
                  <c:v>3.1962729658792659</c:v>
                </c:pt>
                <c:pt idx="80">
                  <c:v>3.1306561679790033</c:v>
                </c:pt>
                <c:pt idx="81">
                  <c:v>3.0650393700787406</c:v>
                </c:pt>
                <c:pt idx="82">
                  <c:v>2.9994225721784789</c:v>
                </c:pt>
                <c:pt idx="83">
                  <c:v>2.9338057742782162</c:v>
                </c:pt>
                <c:pt idx="84">
                  <c:v>2.8681889763779544</c:v>
                </c:pt>
                <c:pt idx="85">
                  <c:v>2.8025721784776918</c:v>
                </c:pt>
                <c:pt idx="86">
                  <c:v>2.7369553805774292</c:v>
                </c:pt>
                <c:pt idx="87">
                  <c:v>2.6713385826771665</c:v>
                </c:pt>
                <c:pt idx="88">
                  <c:v>2.6057217847769039</c:v>
                </c:pt>
                <c:pt idx="89">
                  <c:v>2.5401049868766412</c:v>
                </c:pt>
                <c:pt idx="90">
                  <c:v>2.4744881889763786</c:v>
                </c:pt>
                <c:pt idx="91">
                  <c:v>2.4088713910761168</c:v>
                </c:pt>
                <c:pt idx="92">
                  <c:v>2.3432545931758542</c:v>
                </c:pt>
                <c:pt idx="93">
                  <c:v>2.2776377952755915</c:v>
                </c:pt>
                <c:pt idx="94">
                  <c:v>2.2120209973753298</c:v>
                </c:pt>
                <c:pt idx="95">
                  <c:v>2.1464041994750671</c:v>
                </c:pt>
                <c:pt idx="96">
                  <c:v>2.0807874015748045</c:v>
                </c:pt>
                <c:pt idx="97">
                  <c:v>2.0151706036745418</c:v>
                </c:pt>
                <c:pt idx="98">
                  <c:v>1.9495538057742792</c:v>
                </c:pt>
                <c:pt idx="99">
                  <c:v>1.8839370078740165</c:v>
                </c:pt>
                <c:pt idx="100">
                  <c:v>1.8183202099737548</c:v>
                </c:pt>
                <c:pt idx="101">
                  <c:v>1.7527034120734921</c:v>
                </c:pt>
                <c:pt idx="102">
                  <c:v>1.6870866141732295</c:v>
                </c:pt>
                <c:pt idx="103">
                  <c:v>1.6214698162729668</c:v>
                </c:pt>
                <c:pt idx="104">
                  <c:v>1.5558530183727042</c:v>
                </c:pt>
                <c:pt idx="105">
                  <c:v>1.4902362204724415</c:v>
                </c:pt>
                <c:pt idx="106">
                  <c:v>1.4246194225721789</c:v>
                </c:pt>
                <c:pt idx="107">
                  <c:v>1.3590026246719171</c:v>
                </c:pt>
                <c:pt idx="108">
                  <c:v>1.2933858267716545</c:v>
                </c:pt>
                <c:pt idx="109">
                  <c:v>1.2277690288713918</c:v>
                </c:pt>
                <c:pt idx="110">
                  <c:v>1.1621522309711292</c:v>
                </c:pt>
                <c:pt idx="111">
                  <c:v>1.0965354330708665</c:v>
                </c:pt>
                <c:pt idx="112">
                  <c:v>1.0309186351706039</c:v>
                </c:pt>
                <c:pt idx="113">
                  <c:v>0.96530183727034302</c:v>
                </c:pt>
                <c:pt idx="114">
                  <c:v>0.89968503937008037</c:v>
                </c:pt>
                <c:pt idx="115">
                  <c:v>0.83406824146981773</c:v>
                </c:pt>
                <c:pt idx="116">
                  <c:v>0.76845144356955508</c:v>
                </c:pt>
                <c:pt idx="117">
                  <c:v>0.70283464566929332</c:v>
                </c:pt>
                <c:pt idx="118">
                  <c:v>0.63721784776903068</c:v>
                </c:pt>
                <c:pt idx="119">
                  <c:v>0.57160104986876803</c:v>
                </c:pt>
                <c:pt idx="120">
                  <c:v>0.50598425196850538</c:v>
                </c:pt>
                <c:pt idx="121">
                  <c:v>0.44036745406824274</c:v>
                </c:pt>
                <c:pt idx="122">
                  <c:v>0.37475065616798098</c:v>
                </c:pt>
                <c:pt idx="123">
                  <c:v>0.30913385826771744</c:v>
                </c:pt>
                <c:pt idx="124">
                  <c:v>0.24351706036745568</c:v>
                </c:pt>
                <c:pt idx="125">
                  <c:v>0.17790026246719215</c:v>
                </c:pt>
                <c:pt idx="126">
                  <c:v>0.11228346456693039</c:v>
                </c:pt>
                <c:pt idx="127">
                  <c:v>4.6666666666668633E-2</c:v>
                </c:pt>
                <c:pt idx="128">
                  <c:v>-1.8950131233594902E-2</c:v>
                </c:pt>
                <c:pt idx="129">
                  <c:v>-8.4566929133856661E-2</c:v>
                </c:pt>
                <c:pt idx="130">
                  <c:v>-0.1501837270341202</c:v>
                </c:pt>
                <c:pt idx="131">
                  <c:v>-0.21580052493438195</c:v>
                </c:pt>
                <c:pt idx="132">
                  <c:v>-0.28141732283464549</c:v>
                </c:pt>
                <c:pt idx="133">
                  <c:v>-0.34703412073490725</c:v>
                </c:pt>
                <c:pt idx="134">
                  <c:v>-0.41265091863517078</c:v>
                </c:pt>
                <c:pt idx="135">
                  <c:v>-0.47826771653543254</c:v>
                </c:pt>
                <c:pt idx="136">
                  <c:v>-0.5438845144356943</c:v>
                </c:pt>
                <c:pt idx="137">
                  <c:v>-0.60950131233595783</c:v>
                </c:pt>
                <c:pt idx="138">
                  <c:v>-0.67511811023621782</c:v>
                </c:pt>
                <c:pt idx="139">
                  <c:v>-0.74073490813648135</c:v>
                </c:pt>
                <c:pt idx="140">
                  <c:v>-0.80635170603674311</c:v>
                </c:pt>
                <c:pt idx="141">
                  <c:v>-0.87196850393700664</c:v>
                </c:pt>
                <c:pt idx="142">
                  <c:v>-0.9375853018372684</c:v>
                </c:pt>
                <c:pt idx="143">
                  <c:v>-1.0032020997375319</c:v>
                </c:pt>
                <c:pt idx="144">
                  <c:v>-1.0688188976377937</c:v>
                </c:pt>
                <c:pt idx="145">
                  <c:v>-1.1344356955380555</c:v>
                </c:pt>
                <c:pt idx="146">
                  <c:v>-1.200052493438319</c:v>
                </c:pt>
                <c:pt idx="147">
                  <c:v>-1.2656692913385807</c:v>
                </c:pt>
                <c:pt idx="148">
                  <c:v>-1.3312860892388443</c:v>
                </c:pt>
                <c:pt idx="149">
                  <c:v>-1.396902887139106</c:v>
                </c:pt>
                <c:pt idx="150">
                  <c:v>-1.4625196850393696</c:v>
                </c:pt>
                <c:pt idx="151">
                  <c:v>-1.5281364829396313</c:v>
                </c:pt>
                <c:pt idx="152">
                  <c:v>-1.5937532808398931</c:v>
                </c:pt>
                <c:pt idx="153">
                  <c:v>-1.6593700787401566</c:v>
                </c:pt>
                <c:pt idx="154">
                  <c:v>-1.7249868766404184</c:v>
                </c:pt>
                <c:pt idx="155">
                  <c:v>-1.7906036745406819</c:v>
                </c:pt>
                <c:pt idx="156">
                  <c:v>-1.8562204724409437</c:v>
                </c:pt>
                <c:pt idx="157">
                  <c:v>-1.9218372703412072</c:v>
                </c:pt>
                <c:pt idx="158">
                  <c:v>-1.987454068241469</c:v>
                </c:pt>
                <c:pt idx="159">
                  <c:v>-2.0530708661417307</c:v>
                </c:pt>
                <c:pt idx="160">
                  <c:v>-2.1186876640419943</c:v>
                </c:pt>
                <c:pt idx="161">
                  <c:v>-2.184304461942256</c:v>
                </c:pt>
                <c:pt idx="162">
                  <c:v>-2.2499212598425196</c:v>
                </c:pt>
                <c:pt idx="163">
                  <c:v>-2.3155380577427795</c:v>
                </c:pt>
                <c:pt idx="164">
                  <c:v>-2.3811548556430431</c:v>
                </c:pt>
                <c:pt idx="165">
                  <c:v>-2.4467716535433048</c:v>
                </c:pt>
                <c:pt idx="166">
                  <c:v>-2.5123884514435684</c:v>
                </c:pt>
                <c:pt idx="167">
                  <c:v>-2.5780052493438301</c:v>
                </c:pt>
                <c:pt idx="168">
                  <c:v>-2.6436220472440919</c:v>
                </c:pt>
                <c:pt idx="169">
                  <c:v>-2.7092388451443554</c:v>
                </c:pt>
                <c:pt idx="170">
                  <c:v>-2.7748556430446172</c:v>
                </c:pt>
                <c:pt idx="171">
                  <c:v>-2.8404724409448807</c:v>
                </c:pt>
                <c:pt idx="172">
                  <c:v>-2.9060892388451425</c:v>
                </c:pt>
                <c:pt idx="173">
                  <c:v>-2.971706036745406</c:v>
                </c:pt>
                <c:pt idx="174">
                  <c:v>-3.0373228346456678</c:v>
                </c:pt>
                <c:pt idx="175">
                  <c:v>-3.1029396325459295</c:v>
                </c:pt>
                <c:pt idx="176">
                  <c:v>-3.1685564304461931</c:v>
                </c:pt>
                <c:pt idx="177">
                  <c:v>-3.2341732283464548</c:v>
                </c:pt>
                <c:pt idx="178">
                  <c:v>-3.2997900262467184</c:v>
                </c:pt>
                <c:pt idx="179">
                  <c:v>-3.3654068241469801</c:v>
                </c:pt>
                <c:pt idx="180">
                  <c:v>-3.4310236220472436</c:v>
                </c:pt>
                <c:pt idx="181">
                  <c:v>-3.4966404199475054</c:v>
                </c:pt>
                <c:pt idx="182">
                  <c:v>-3.5622572178477672</c:v>
                </c:pt>
                <c:pt idx="183">
                  <c:v>-3.6278740157480307</c:v>
                </c:pt>
                <c:pt idx="184">
                  <c:v>-3.6934908136482925</c:v>
                </c:pt>
                <c:pt idx="185">
                  <c:v>-3.759107611548556</c:v>
                </c:pt>
                <c:pt idx="186">
                  <c:v>-3.8247244094488178</c:v>
                </c:pt>
                <c:pt idx="187">
                  <c:v>-3.8903412073490813</c:v>
                </c:pt>
                <c:pt idx="188">
                  <c:v>-3.9559580052493413</c:v>
                </c:pt>
                <c:pt idx="189">
                  <c:v>-4.0215748031496048</c:v>
                </c:pt>
                <c:pt idx="190">
                  <c:v>-4.0871916010498666</c:v>
                </c:pt>
                <c:pt idx="191">
                  <c:v>-4.1528083989501301</c:v>
                </c:pt>
                <c:pt idx="192">
                  <c:v>-4.2184251968503919</c:v>
                </c:pt>
                <c:pt idx="193">
                  <c:v>-4.2840419947506536</c:v>
                </c:pt>
                <c:pt idx="194">
                  <c:v>-4.3496587926509171</c:v>
                </c:pt>
                <c:pt idx="195">
                  <c:v>-4.4152755905511789</c:v>
                </c:pt>
                <c:pt idx="196">
                  <c:v>-4.4808923884514424</c:v>
                </c:pt>
                <c:pt idx="197">
                  <c:v>-4.5465091863517042</c:v>
                </c:pt>
                <c:pt idx="198">
                  <c:v>-4.6121259842519677</c:v>
                </c:pt>
                <c:pt idx="199">
                  <c:v>-4.6777427821522295</c:v>
                </c:pt>
                <c:pt idx="200">
                  <c:v>-4.7433595800524913</c:v>
                </c:pt>
                <c:pt idx="201">
                  <c:v>-4.808976377952753</c:v>
                </c:pt>
                <c:pt idx="202">
                  <c:v>-4.8745931758530165</c:v>
                </c:pt>
                <c:pt idx="203">
                  <c:v>-4.9402099737532783</c:v>
                </c:pt>
                <c:pt idx="204">
                  <c:v>-5.0058267716535418</c:v>
                </c:pt>
                <c:pt idx="205">
                  <c:v>-5.0714435695538036</c:v>
                </c:pt>
                <c:pt idx="206">
                  <c:v>-5.1370603674540671</c:v>
                </c:pt>
                <c:pt idx="207">
                  <c:v>-5.2026771653543289</c:v>
                </c:pt>
                <c:pt idx="208">
                  <c:v>-5.2682939632545924</c:v>
                </c:pt>
                <c:pt idx="209">
                  <c:v>-5.3339107611548524</c:v>
                </c:pt>
                <c:pt idx="210">
                  <c:v>-5.3995275590551177</c:v>
                </c:pt>
                <c:pt idx="211">
                  <c:v>-5.4651443569553777</c:v>
                </c:pt>
                <c:pt idx="212">
                  <c:v>-5.530761154855643</c:v>
                </c:pt>
                <c:pt idx="213">
                  <c:v>-5.596377952755903</c:v>
                </c:pt>
                <c:pt idx="214">
                  <c:v>-5.6619947506561665</c:v>
                </c:pt>
                <c:pt idx="215">
                  <c:v>-5.7276115485564283</c:v>
                </c:pt>
                <c:pt idx="216">
                  <c:v>-5.7932283464566918</c:v>
                </c:pt>
                <c:pt idx="217">
                  <c:v>-5.8588451443569536</c:v>
                </c:pt>
                <c:pt idx="218">
                  <c:v>-5.9244619422572171</c:v>
                </c:pt>
                <c:pt idx="219">
                  <c:v>-5.9900787401574789</c:v>
                </c:pt>
                <c:pt idx="220">
                  <c:v>-6.0556955380577424</c:v>
                </c:pt>
                <c:pt idx="221">
                  <c:v>-6.1213123359580042</c:v>
                </c:pt>
                <c:pt idx="222">
                  <c:v>-6.1869291338582677</c:v>
                </c:pt>
                <c:pt idx="223">
                  <c:v>-6.2525459317585277</c:v>
                </c:pt>
                <c:pt idx="224">
                  <c:v>-6.318162729658793</c:v>
                </c:pt>
                <c:pt idx="225">
                  <c:v>-6.383779527559053</c:v>
                </c:pt>
                <c:pt idx="226">
                  <c:v>-6.4493963254593147</c:v>
                </c:pt>
                <c:pt idx="227">
                  <c:v>-6.5150131233595783</c:v>
                </c:pt>
                <c:pt idx="228">
                  <c:v>-6.58062992125984</c:v>
                </c:pt>
                <c:pt idx="229">
                  <c:v>-6.6462467191601036</c:v>
                </c:pt>
                <c:pt idx="230">
                  <c:v>-6.7118635170603653</c:v>
                </c:pt>
                <c:pt idx="231">
                  <c:v>-6.7774803149606289</c:v>
                </c:pt>
                <c:pt idx="232">
                  <c:v>-6.8430971128608906</c:v>
                </c:pt>
                <c:pt idx="233">
                  <c:v>-6.9087139107611542</c:v>
                </c:pt>
                <c:pt idx="234">
                  <c:v>-6.9743307086614141</c:v>
                </c:pt>
                <c:pt idx="235">
                  <c:v>-7.0399475065616794</c:v>
                </c:pt>
                <c:pt idx="236">
                  <c:v>-7.1055643044619394</c:v>
                </c:pt>
                <c:pt idx="237">
                  <c:v>-7.1711811023622047</c:v>
                </c:pt>
                <c:pt idx="238">
                  <c:v>-7.2367979002624647</c:v>
                </c:pt>
                <c:pt idx="239">
                  <c:v>-7.3024146981627283</c:v>
                </c:pt>
                <c:pt idx="240">
                  <c:v>-7.36803149606299</c:v>
                </c:pt>
                <c:pt idx="241">
                  <c:v>-7.4336482939632536</c:v>
                </c:pt>
                <c:pt idx="242">
                  <c:v>-7.4992650918635153</c:v>
                </c:pt>
                <c:pt idx="243">
                  <c:v>-7.5648818897637788</c:v>
                </c:pt>
                <c:pt idx="244">
                  <c:v>-7.6304986876640388</c:v>
                </c:pt>
                <c:pt idx="245">
                  <c:v>-7.6961154855643041</c:v>
                </c:pt>
                <c:pt idx="246">
                  <c:v>-7.7617322834645659</c:v>
                </c:pt>
                <c:pt idx="247">
                  <c:v>-7.8273490813648277</c:v>
                </c:pt>
                <c:pt idx="248">
                  <c:v>-7.8929658792650894</c:v>
                </c:pt>
                <c:pt idx="249">
                  <c:v>-7.9585826771653547</c:v>
                </c:pt>
                <c:pt idx="250">
                  <c:v>-8.0241994750656165</c:v>
                </c:pt>
                <c:pt idx="251">
                  <c:v>-8.0898162729658747</c:v>
                </c:pt>
                <c:pt idx="252">
                  <c:v>-8.15543307086614</c:v>
                </c:pt>
                <c:pt idx="253">
                  <c:v>-8.2210498687664018</c:v>
                </c:pt>
                <c:pt idx="254">
                  <c:v>-8.2866666666666635</c:v>
                </c:pt>
                <c:pt idx="255">
                  <c:v>-8.3522834645669253</c:v>
                </c:pt>
                <c:pt idx="256">
                  <c:v>-8.4179002624671906</c:v>
                </c:pt>
                <c:pt idx="257">
                  <c:v>-8.4835170603674523</c:v>
                </c:pt>
                <c:pt idx="258">
                  <c:v>-8.5491338582677141</c:v>
                </c:pt>
                <c:pt idx="259">
                  <c:v>-8.6147506561679759</c:v>
                </c:pt>
                <c:pt idx="260">
                  <c:v>-8.6803674540682412</c:v>
                </c:pt>
                <c:pt idx="261">
                  <c:v>-8.7459842519685029</c:v>
                </c:pt>
                <c:pt idx="262">
                  <c:v>-8.8116010498687647</c:v>
                </c:pt>
                <c:pt idx="263">
                  <c:v>-8.8772178477690264</c:v>
                </c:pt>
                <c:pt idx="264">
                  <c:v>-8.9428346456692918</c:v>
                </c:pt>
                <c:pt idx="265">
                  <c:v>-9.00845144356955</c:v>
                </c:pt>
                <c:pt idx="266">
                  <c:v>-9.0740682414698153</c:v>
                </c:pt>
                <c:pt idx="267">
                  <c:v>-9.139685039370077</c:v>
                </c:pt>
                <c:pt idx="268">
                  <c:v>-9.2053018372703423</c:v>
                </c:pt>
                <c:pt idx="269">
                  <c:v>-9.2709186351706006</c:v>
                </c:pt>
                <c:pt idx="270">
                  <c:v>-9.3365354330708659</c:v>
                </c:pt>
                <c:pt idx="271">
                  <c:v>-9.4021522309711276</c:v>
                </c:pt>
                <c:pt idx="272">
                  <c:v>-9.4677690288713894</c:v>
                </c:pt>
                <c:pt idx="273">
                  <c:v>-9.5333858267716511</c:v>
                </c:pt>
                <c:pt idx="274">
                  <c:v>-9.5990026246719165</c:v>
                </c:pt>
                <c:pt idx="275">
                  <c:v>-9.6646194225721782</c:v>
                </c:pt>
                <c:pt idx="276">
                  <c:v>-9.7302362204724364</c:v>
                </c:pt>
                <c:pt idx="277">
                  <c:v>-9.7958530183727017</c:v>
                </c:pt>
                <c:pt idx="278">
                  <c:v>-9.8614698162729635</c:v>
                </c:pt>
                <c:pt idx="279">
                  <c:v>-9.9270866141732252</c:v>
                </c:pt>
                <c:pt idx="280">
                  <c:v>-9.992703412073487</c:v>
                </c:pt>
                <c:pt idx="281">
                  <c:v>-10.058320209973752</c:v>
                </c:pt>
                <c:pt idx="282">
                  <c:v>-10.123937007874014</c:v>
                </c:pt>
                <c:pt idx="283">
                  <c:v>-10.189553805774276</c:v>
                </c:pt>
                <c:pt idx="284">
                  <c:v>-10.255170603674538</c:v>
                </c:pt>
                <c:pt idx="285">
                  <c:v>-10.320787401574803</c:v>
                </c:pt>
                <c:pt idx="286">
                  <c:v>-10.386404199475065</c:v>
                </c:pt>
                <c:pt idx="287">
                  <c:v>-10.452020997375326</c:v>
                </c:pt>
                <c:pt idx="288">
                  <c:v>-10.517637795275588</c:v>
                </c:pt>
                <c:pt idx="289">
                  <c:v>-10.583254593175853</c:v>
                </c:pt>
                <c:pt idx="290">
                  <c:v>-10.648871391076112</c:v>
                </c:pt>
                <c:pt idx="291">
                  <c:v>-10.714488188976377</c:v>
                </c:pt>
                <c:pt idx="292">
                  <c:v>-10.780104986876639</c:v>
                </c:pt>
                <c:pt idx="293">
                  <c:v>-10.845721784776901</c:v>
                </c:pt>
                <c:pt idx="294">
                  <c:v>-10.911338582677162</c:v>
                </c:pt>
                <c:pt idx="295">
                  <c:v>-10.976955380577428</c:v>
                </c:pt>
                <c:pt idx="296">
                  <c:v>-11.042572178477689</c:v>
                </c:pt>
                <c:pt idx="297">
                  <c:v>-11.108188976377951</c:v>
                </c:pt>
                <c:pt idx="298">
                  <c:v>-11.173805774278213</c:v>
                </c:pt>
                <c:pt idx="299">
                  <c:v>-11.239422572178478</c:v>
                </c:pt>
                <c:pt idx="300">
                  <c:v>-11.30503937007874</c:v>
                </c:pt>
                <c:pt idx="301">
                  <c:v>-11.370656167978998</c:v>
                </c:pt>
                <c:pt idx="302">
                  <c:v>-11.436272965879263</c:v>
                </c:pt>
                <c:pt idx="303">
                  <c:v>-11.501889763779525</c:v>
                </c:pt>
                <c:pt idx="304">
                  <c:v>-11.567506561679787</c:v>
                </c:pt>
                <c:pt idx="305">
                  <c:v>-11.633123359580049</c:v>
                </c:pt>
                <c:pt idx="306">
                  <c:v>-11.698740157480314</c:v>
                </c:pt>
                <c:pt idx="307">
                  <c:v>-11.764356955380576</c:v>
                </c:pt>
                <c:pt idx="308">
                  <c:v>-11.829973753280838</c:v>
                </c:pt>
                <c:pt idx="309">
                  <c:v>-11.895590551181099</c:v>
                </c:pt>
                <c:pt idx="310">
                  <c:v>-11.961207349081365</c:v>
                </c:pt>
                <c:pt idx="311">
                  <c:v>-12.026824146981626</c:v>
                </c:pt>
                <c:pt idx="312">
                  <c:v>-12.092440944881888</c:v>
                </c:pt>
                <c:pt idx="313">
                  <c:v>-12.15805774278215</c:v>
                </c:pt>
                <c:pt idx="314">
                  <c:v>-12.223674540682415</c:v>
                </c:pt>
                <c:pt idx="315">
                  <c:v>-12.289291338582673</c:v>
                </c:pt>
                <c:pt idx="316">
                  <c:v>-12.354908136482939</c:v>
                </c:pt>
                <c:pt idx="317">
                  <c:v>-12.4205249343832</c:v>
                </c:pt>
                <c:pt idx="318">
                  <c:v>-12.486141732283462</c:v>
                </c:pt>
                <c:pt idx="319">
                  <c:v>-12.551758530183724</c:v>
                </c:pt>
                <c:pt idx="320">
                  <c:v>-12.617375328083989</c:v>
                </c:pt>
                <c:pt idx="321">
                  <c:v>-12.682992125984251</c:v>
                </c:pt>
                <c:pt idx="322">
                  <c:v>-12.748608923884513</c:v>
                </c:pt>
                <c:pt idx="323">
                  <c:v>-12.814225721784775</c:v>
                </c:pt>
                <c:pt idx="324">
                  <c:v>-12.87984251968504</c:v>
                </c:pt>
                <c:pt idx="325">
                  <c:v>-12.945459317585302</c:v>
                </c:pt>
                <c:pt idx="326">
                  <c:v>-13.01107611548556</c:v>
                </c:pt>
                <c:pt idx="327">
                  <c:v>-13.076692913385825</c:v>
                </c:pt>
                <c:pt idx="328">
                  <c:v>-13.142309711286087</c:v>
                </c:pt>
                <c:pt idx="329">
                  <c:v>-13.207926509186349</c:v>
                </c:pt>
                <c:pt idx="330">
                  <c:v>-13.27354330708661</c:v>
                </c:pt>
                <c:pt idx="331">
                  <c:v>-13.339160104986876</c:v>
                </c:pt>
                <c:pt idx="332">
                  <c:v>-13.404776902887138</c:v>
                </c:pt>
                <c:pt idx="333">
                  <c:v>-13.470393700787399</c:v>
                </c:pt>
                <c:pt idx="334">
                  <c:v>-13.536010498687661</c:v>
                </c:pt>
                <c:pt idx="335">
                  <c:v>-13.601627296587926</c:v>
                </c:pt>
                <c:pt idx="336">
                  <c:v>-13.667244094488185</c:v>
                </c:pt>
                <c:pt idx="337">
                  <c:v>-13.73286089238845</c:v>
                </c:pt>
                <c:pt idx="338">
                  <c:v>-13.798477690288712</c:v>
                </c:pt>
                <c:pt idx="339">
                  <c:v>-13.864094488188977</c:v>
                </c:pt>
                <c:pt idx="340">
                  <c:v>-13.929711286089235</c:v>
                </c:pt>
                <c:pt idx="341">
                  <c:v>-13.9953280839895</c:v>
                </c:pt>
                <c:pt idx="342">
                  <c:v>-14.060944881889762</c:v>
                </c:pt>
                <c:pt idx="343">
                  <c:v>-14.126561679790024</c:v>
                </c:pt>
                <c:pt idx="344">
                  <c:v>-14.192178477690286</c:v>
                </c:pt>
                <c:pt idx="345">
                  <c:v>-14.257795275590551</c:v>
                </c:pt>
                <c:pt idx="346">
                  <c:v>-14.323412073490813</c:v>
                </c:pt>
                <c:pt idx="347">
                  <c:v>-14.389028871391075</c:v>
                </c:pt>
                <c:pt idx="348">
                  <c:v>-14.454645669291336</c:v>
                </c:pt>
                <c:pt idx="349">
                  <c:v>-14.520262467191602</c:v>
                </c:pt>
                <c:pt idx="350">
                  <c:v>-14.58587926509186</c:v>
                </c:pt>
                <c:pt idx="351">
                  <c:v>-14.651496062992122</c:v>
                </c:pt>
                <c:pt idx="352">
                  <c:v>-14.717112860892387</c:v>
                </c:pt>
                <c:pt idx="353">
                  <c:v>-14.782729658792649</c:v>
                </c:pt>
                <c:pt idx="354">
                  <c:v>-14.84834645669291</c:v>
                </c:pt>
                <c:pt idx="355">
                  <c:v>-14.913963254593172</c:v>
                </c:pt>
                <c:pt idx="356">
                  <c:v>-14.979580052493437</c:v>
                </c:pt>
                <c:pt idx="357">
                  <c:v>-15.045196850393699</c:v>
                </c:pt>
                <c:pt idx="358">
                  <c:v>-15.110813648293961</c:v>
                </c:pt>
                <c:pt idx="359">
                  <c:v>-15.176430446194223</c:v>
                </c:pt>
                <c:pt idx="360">
                  <c:v>-15.242047244094488</c:v>
                </c:pt>
                <c:pt idx="361">
                  <c:v>-15.307664041994746</c:v>
                </c:pt>
                <c:pt idx="362">
                  <c:v>-15.373280839895012</c:v>
                </c:pt>
                <c:pt idx="363">
                  <c:v>-15.438897637795273</c:v>
                </c:pt>
                <c:pt idx="364">
                  <c:v>-15.504514435695535</c:v>
                </c:pt>
                <c:pt idx="365">
                  <c:v>-15.570131233595797</c:v>
                </c:pt>
                <c:pt idx="366">
                  <c:v>-15.635748031496062</c:v>
                </c:pt>
                <c:pt idx="367">
                  <c:v>-15.701364829396324</c:v>
                </c:pt>
                <c:pt idx="368">
                  <c:v>-15.766981627296586</c:v>
                </c:pt>
                <c:pt idx="369">
                  <c:v>-15.832598425196847</c:v>
                </c:pt>
                <c:pt idx="370">
                  <c:v>-15.898215223097113</c:v>
                </c:pt>
                <c:pt idx="371">
                  <c:v>-15.963832020997375</c:v>
                </c:pt>
                <c:pt idx="372">
                  <c:v>-16.029448818897635</c:v>
                </c:pt>
                <c:pt idx="373">
                  <c:v>-16.095065616797896</c:v>
                </c:pt>
                <c:pt idx="374">
                  <c:v>-16.160682414698165</c:v>
                </c:pt>
                <c:pt idx="375">
                  <c:v>-16.22629921259842</c:v>
                </c:pt>
                <c:pt idx="376">
                  <c:v>-16.291916010498682</c:v>
                </c:pt>
                <c:pt idx="377">
                  <c:v>-16.35753280839895</c:v>
                </c:pt>
                <c:pt idx="378">
                  <c:v>-16.423149606299212</c:v>
                </c:pt>
                <c:pt idx="379">
                  <c:v>-16.488766404199474</c:v>
                </c:pt>
                <c:pt idx="380">
                  <c:v>-16.554383202099736</c:v>
                </c:pt>
                <c:pt idx="381">
                  <c:v>-16.619999999999997</c:v>
                </c:pt>
                <c:pt idx="382">
                  <c:v>-16.685616797900259</c:v>
                </c:pt>
                <c:pt idx="383">
                  <c:v>-16.751233595800521</c:v>
                </c:pt>
                <c:pt idx="384">
                  <c:v>-16.816850393700783</c:v>
                </c:pt>
                <c:pt idx="385">
                  <c:v>-16.882467191601052</c:v>
                </c:pt>
                <c:pt idx="386">
                  <c:v>-16.948083989501306</c:v>
                </c:pt>
                <c:pt idx="387">
                  <c:v>-17.013700787401575</c:v>
                </c:pt>
                <c:pt idx="388">
                  <c:v>-17.079317585301837</c:v>
                </c:pt>
                <c:pt idx="389">
                  <c:v>-17.144934383202099</c:v>
                </c:pt>
                <c:pt idx="390">
                  <c:v>-17.21055118110236</c:v>
                </c:pt>
                <c:pt idx="391">
                  <c:v>-17.276167979002622</c:v>
                </c:pt>
                <c:pt idx="392">
                  <c:v>-17.341784776902884</c:v>
                </c:pt>
                <c:pt idx="393">
                  <c:v>-17.407401574803146</c:v>
                </c:pt>
                <c:pt idx="394">
                  <c:v>-17.473018372703407</c:v>
                </c:pt>
                <c:pt idx="395">
                  <c:v>-17.538635170603676</c:v>
                </c:pt>
                <c:pt idx="396">
                  <c:v>-17.604251968503938</c:v>
                </c:pt>
                <c:pt idx="397">
                  <c:v>-17.6698687664042</c:v>
                </c:pt>
                <c:pt idx="398">
                  <c:v>-17.735485564304462</c:v>
                </c:pt>
                <c:pt idx="399">
                  <c:v>-17.801102362204723</c:v>
                </c:pt>
                <c:pt idx="400">
                  <c:v>-17.866719160104985</c:v>
                </c:pt>
                <c:pt idx="401">
                  <c:v>-17.932335958005247</c:v>
                </c:pt>
                <c:pt idx="402">
                  <c:v>-17.997952755905509</c:v>
                </c:pt>
                <c:pt idx="403">
                  <c:v>-18.06356955380577</c:v>
                </c:pt>
                <c:pt idx="404">
                  <c:v>-18.129186351706032</c:v>
                </c:pt>
                <c:pt idx="405">
                  <c:v>-18.194803149606294</c:v>
                </c:pt>
                <c:pt idx="406">
                  <c:v>-18.260419947506556</c:v>
                </c:pt>
                <c:pt idx="407">
                  <c:v>-18.326036745406824</c:v>
                </c:pt>
                <c:pt idx="408">
                  <c:v>-18.391653543307086</c:v>
                </c:pt>
                <c:pt idx="409">
                  <c:v>-18.457270341207348</c:v>
                </c:pt>
                <c:pt idx="410">
                  <c:v>-18.52288713910761</c:v>
                </c:pt>
                <c:pt idx="411">
                  <c:v>-18.588503937007872</c:v>
                </c:pt>
                <c:pt idx="412">
                  <c:v>-18.654120734908133</c:v>
                </c:pt>
                <c:pt idx="413">
                  <c:v>-18.719737532808395</c:v>
                </c:pt>
                <c:pt idx="414">
                  <c:v>-18.785354330708657</c:v>
                </c:pt>
                <c:pt idx="415">
                  <c:v>-18.850971128608926</c:v>
                </c:pt>
                <c:pt idx="416">
                  <c:v>-18.916587926509187</c:v>
                </c:pt>
                <c:pt idx="417">
                  <c:v>-18.982204724409449</c:v>
                </c:pt>
                <c:pt idx="418">
                  <c:v>-19.047821522309704</c:v>
                </c:pt>
                <c:pt idx="419">
                  <c:v>-19.113438320209973</c:v>
                </c:pt>
                <c:pt idx="420">
                  <c:v>-19.179055118110234</c:v>
                </c:pt>
                <c:pt idx="421">
                  <c:v>-19.244671916010496</c:v>
                </c:pt>
                <c:pt idx="422">
                  <c:v>-19.310288713910758</c:v>
                </c:pt>
                <c:pt idx="423">
                  <c:v>-19.375905511811027</c:v>
                </c:pt>
                <c:pt idx="424">
                  <c:v>-19.441522309711289</c:v>
                </c:pt>
                <c:pt idx="425">
                  <c:v>-19.507139107611543</c:v>
                </c:pt>
                <c:pt idx="426">
                  <c:v>-19.572755905511805</c:v>
                </c:pt>
                <c:pt idx="427">
                  <c:v>-19.638372703412067</c:v>
                </c:pt>
                <c:pt idx="428">
                  <c:v>-19.703989501312336</c:v>
                </c:pt>
                <c:pt idx="429">
                  <c:v>-19.769606299212597</c:v>
                </c:pt>
                <c:pt idx="430">
                  <c:v>-19.835223097112859</c:v>
                </c:pt>
                <c:pt idx="431">
                  <c:v>-19.900839895013121</c:v>
                </c:pt>
                <c:pt idx="432">
                  <c:v>-19.966456692913383</c:v>
                </c:pt>
                <c:pt idx="433">
                  <c:v>-20.032073490813644</c:v>
                </c:pt>
                <c:pt idx="434">
                  <c:v>-20.097690288713906</c:v>
                </c:pt>
                <c:pt idx="435">
                  <c:v>-20.163307086614168</c:v>
                </c:pt>
                <c:pt idx="436">
                  <c:v>-20.228923884514437</c:v>
                </c:pt>
                <c:pt idx="437">
                  <c:v>-20.294540682414699</c:v>
                </c:pt>
                <c:pt idx="438">
                  <c:v>-20.36015748031496</c:v>
                </c:pt>
                <c:pt idx="439">
                  <c:v>-20.425774278215222</c:v>
                </c:pt>
                <c:pt idx="440">
                  <c:v>-20.491391076115484</c:v>
                </c:pt>
                <c:pt idx="441">
                  <c:v>-20.557007874015746</c:v>
                </c:pt>
                <c:pt idx="442">
                  <c:v>-20.622624671916007</c:v>
                </c:pt>
                <c:pt idx="443">
                  <c:v>-20.688241469816269</c:v>
                </c:pt>
                <c:pt idx="444">
                  <c:v>-20.753858267716538</c:v>
                </c:pt>
                <c:pt idx="445">
                  <c:v>-20.8194750656168</c:v>
                </c:pt>
                <c:pt idx="446">
                  <c:v>-20.885091863517054</c:v>
                </c:pt>
                <c:pt idx="447">
                  <c:v>-20.950708661417316</c:v>
                </c:pt>
                <c:pt idx="448">
                  <c:v>-21.016325459317585</c:v>
                </c:pt>
                <c:pt idx="449">
                  <c:v>-21.081942257217847</c:v>
                </c:pt>
                <c:pt idx="450">
                  <c:v>-21.147559055118109</c:v>
                </c:pt>
                <c:pt idx="451">
                  <c:v>-21.21317585301837</c:v>
                </c:pt>
                <c:pt idx="452">
                  <c:v>-21.278792650918632</c:v>
                </c:pt>
                <c:pt idx="453">
                  <c:v>-21.344409448818894</c:v>
                </c:pt>
                <c:pt idx="454">
                  <c:v>-21.410026246719156</c:v>
                </c:pt>
                <c:pt idx="455">
                  <c:v>-21.475643044619417</c:v>
                </c:pt>
                <c:pt idx="456">
                  <c:v>-21.541259842519679</c:v>
                </c:pt>
                <c:pt idx="457">
                  <c:v>-21.606876640419948</c:v>
                </c:pt>
                <c:pt idx="458">
                  <c:v>-21.67249343832021</c:v>
                </c:pt>
                <c:pt idx="459">
                  <c:v>-21.738110236220471</c:v>
                </c:pt>
                <c:pt idx="460">
                  <c:v>-21.803727034120733</c:v>
                </c:pt>
                <c:pt idx="461">
                  <c:v>-21.869343832020995</c:v>
                </c:pt>
                <c:pt idx="462">
                  <c:v>-21.934960629921257</c:v>
                </c:pt>
                <c:pt idx="463">
                  <c:v>-22.000577427821518</c:v>
                </c:pt>
                <c:pt idx="464">
                  <c:v>-22.06619422572178</c:v>
                </c:pt>
                <c:pt idx="465">
                  <c:v>-22.131811023622049</c:v>
                </c:pt>
                <c:pt idx="466">
                  <c:v>-22.197427821522311</c:v>
                </c:pt>
                <c:pt idx="467">
                  <c:v>-22.263044619422573</c:v>
                </c:pt>
                <c:pt idx="468">
                  <c:v>-22.328661417322827</c:v>
                </c:pt>
                <c:pt idx="469">
                  <c:v>-22.394278215223096</c:v>
                </c:pt>
                <c:pt idx="470">
                  <c:v>-22.459895013123358</c:v>
                </c:pt>
                <c:pt idx="471">
                  <c:v>-22.52551181102362</c:v>
                </c:pt>
                <c:pt idx="472">
                  <c:v>-22.591128608923881</c:v>
                </c:pt>
                <c:pt idx="473">
                  <c:v>-22.65674540682415</c:v>
                </c:pt>
                <c:pt idx="474">
                  <c:v>-22.722362204724412</c:v>
                </c:pt>
                <c:pt idx="475">
                  <c:v>-22.787979002624667</c:v>
                </c:pt>
                <c:pt idx="476">
                  <c:v>-22.853595800524928</c:v>
                </c:pt>
                <c:pt idx="477">
                  <c:v>-22.91921259842519</c:v>
                </c:pt>
                <c:pt idx="478">
                  <c:v>-22.984829396325459</c:v>
                </c:pt>
                <c:pt idx="479">
                  <c:v>-23.050446194225721</c:v>
                </c:pt>
                <c:pt idx="480">
                  <c:v>-23.116062992125983</c:v>
                </c:pt>
                <c:pt idx="481">
                  <c:v>-23.181679790026244</c:v>
                </c:pt>
                <c:pt idx="482">
                  <c:v>-23.247296587926506</c:v>
                </c:pt>
                <c:pt idx="483">
                  <c:v>-23.312913385826768</c:v>
                </c:pt>
                <c:pt idx="484">
                  <c:v>-23.37853018372703</c:v>
                </c:pt>
                <c:pt idx="485">
                  <c:v>-23.444146981627291</c:v>
                </c:pt>
                <c:pt idx="486">
                  <c:v>-23.50976377952756</c:v>
                </c:pt>
                <c:pt idx="487">
                  <c:v>-23.575380577427822</c:v>
                </c:pt>
                <c:pt idx="488">
                  <c:v>-23.640997375328077</c:v>
                </c:pt>
                <c:pt idx="489">
                  <c:v>-23.706614173228338</c:v>
                </c:pt>
                <c:pt idx="490">
                  <c:v>-23.772230971128607</c:v>
                </c:pt>
                <c:pt idx="491">
                  <c:v>-23.837847769028869</c:v>
                </c:pt>
                <c:pt idx="492">
                  <c:v>-23.903464566929131</c:v>
                </c:pt>
                <c:pt idx="493">
                  <c:v>-23.969081364829393</c:v>
                </c:pt>
                <c:pt idx="494">
                  <c:v>-24.034698162729654</c:v>
                </c:pt>
                <c:pt idx="495">
                  <c:v>-24.100314960629916</c:v>
                </c:pt>
                <c:pt idx="496">
                  <c:v>-24.165931758530178</c:v>
                </c:pt>
                <c:pt idx="497">
                  <c:v>-24.23154855643044</c:v>
                </c:pt>
                <c:pt idx="498">
                  <c:v>-24.297165354330708</c:v>
                </c:pt>
                <c:pt idx="499">
                  <c:v>-24.36278215223097</c:v>
                </c:pt>
                <c:pt idx="500">
                  <c:v>-24.428398950131232</c:v>
                </c:pt>
                <c:pt idx="501">
                  <c:v>-24.494015748031494</c:v>
                </c:pt>
                <c:pt idx="502">
                  <c:v>-24.559632545931748</c:v>
                </c:pt>
                <c:pt idx="503">
                  <c:v>-24.625249343832017</c:v>
                </c:pt>
                <c:pt idx="504">
                  <c:v>-24.690866141732279</c:v>
                </c:pt>
                <c:pt idx="505">
                  <c:v>-24.756482939632541</c:v>
                </c:pt>
                <c:pt idx="506">
                  <c:v>-24.822099737532803</c:v>
                </c:pt>
                <c:pt idx="507">
                  <c:v>-24.887716535433071</c:v>
                </c:pt>
                <c:pt idx="508">
                  <c:v>-24.953333333333326</c:v>
                </c:pt>
                <c:pt idx="509">
                  <c:v>-25.018950131233588</c:v>
                </c:pt>
                <c:pt idx="510">
                  <c:v>-25.08456692913385</c:v>
                </c:pt>
                <c:pt idx="511">
                  <c:v>-25.150183727034118</c:v>
                </c:pt>
                <c:pt idx="512">
                  <c:v>-25.21580052493438</c:v>
                </c:pt>
                <c:pt idx="513">
                  <c:v>-25.281417322834642</c:v>
                </c:pt>
                <c:pt idx="514">
                  <c:v>-25.347034120734904</c:v>
                </c:pt>
                <c:pt idx="515">
                  <c:v>-25.412650918635165</c:v>
                </c:pt>
                <c:pt idx="516">
                  <c:v>-25.478267716535427</c:v>
                </c:pt>
                <c:pt idx="517">
                  <c:v>-25.543884514435689</c:v>
                </c:pt>
                <c:pt idx="518">
                  <c:v>-25.609501312335951</c:v>
                </c:pt>
                <c:pt idx="519">
                  <c:v>-25.67511811023622</c:v>
                </c:pt>
                <c:pt idx="520">
                  <c:v>-25.740734908136481</c:v>
                </c:pt>
                <c:pt idx="521">
                  <c:v>-25.806351706036743</c:v>
                </c:pt>
                <c:pt idx="522">
                  <c:v>-25.871968503937005</c:v>
                </c:pt>
                <c:pt idx="523">
                  <c:v>-25.937585301837267</c:v>
                </c:pt>
                <c:pt idx="524">
                  <c:v>-26.003202099737528</c:v>
                </c:pt>
                <c:pt idx="525">
                  <c:v>-26.06881889763779</c:v>
                </c:pt>
                <c:pt idx="526">
                  <c:v>-26.134435695538052</c:v>
                </c:pt>
                <c:pt idx="527">
                  <c:v>-26.200052493438314</c:v>
                </c:pt>
                <c:pt idx="528">
                  <c:v>-26.265669291338583</c:v>
                </c:pt>
                <c:pt idx="529">
                  <c:v>-26.331286089238844</c:v>
                </c:pt>
                <c:pt idx="530">
                  <c:v>-26.396902887139099</c:v>
                </c:pt>
                <c:pt idx="531">
                  <c:v>-26.462519685039361</c:v>
                </c:pt>
                <c:pt idx="532">
                  <c:v>-26.52813648293963</c:v>
                </c:pt>
                <c:pt idx="533">
                  <c:v>-26.593753280839891</c:v>
                </c:pt>
                <c:pt idx="534">
                  <c:v>-26.659370078740153</c:v>
                </c:pt>
                <c:pt idx="535">
                  <c:v>-26.724986876640415</c:v>
                </c:pt>
                <c:pt idx="536">
                  <c:v>-26.790603674540684</c:v>
                </c:pt>
                <c:pt idx="537">
                  <c:v>-26.856220472440938</c:v>
                </c:pt>
                <c:pt idx="538">
                  <c:v>-26.9218372703412</c:v>
                </c:pt>
                <c:pt idx="539">
                  <c:v>-26.987454068241462</c:v>
                </c:pt>
                <c:pt idx="540">
                  <c:v>-27.053070866141731</c:v>
                </c:pt>
                <c:pt idx="541">
                  <c:v>-27.118687664041992</c:v>
                </c:pt>
                <c:pt idx="542">
                  <c:v>-27.184304461942254</c:v>
                </c:pt>
                <c:pt idx="543">
                  <c:v>-27.249921259842516</c:v>
                </c:pt>
                <c:pt idx="544">
                  <c:v>-27.315538057742778</c:v>
                </c:pt>
                <c:pt idx="545">
                  <c:v>-27.38115485564304</c:v>
                </c:pt>
                <c:pt idx="546">
                  <c:v>-27.446771653543301</c:v>
                </c:pt>
                <c:pt idx="547">
                  <c:v>-27.512388451443563</c:v>
                </c:pt>
                <c:pt idx="548">
                  <c:v>-27.578005249343832</c:v>
                </c:pt>
                <c:pt idx="549">
                  <c:v>-27.643622047244094</c:v>
                </c:pt>
                <c:pt idx="550">
                  <c:v>-27.709238845144355</c:v>
                </c:pt>
                <c:pt idx="551">
                  <c:v>-27.774855643044617</c:v>
                </c:pt>
                <c:pt idx="552">
                  <c:v>-27.840472440944872</c:v>
                </c:pt>
                <c:pt idx="553">
                  <c:v>-27.906089238845141</c:v>
                </c:pt>
                <c:pt idx="554">
                  <c:v>-27.971706036745402</c:v>
                </c:pt>
                <c:pt idx="555">
                  <c:v>-28.037322834645664</c:v>
                </c:pt>
                <c:pt idx="556">
                  <c:v>-28.102939632545926</c:v>
                </c:pt>
                <c:pt idx="557">
                  <c:v>-28.168556430446195</c:v>
                </c:pt>
                <c:pt idx="558">
                  <c:v>-28.234173228346449</c:v>
                </c:pt>
                <c:pt idx="559">
                  <c:v>-28.299790026246711</c:v>
                </c:pt>
                <c:pt idx="560">
                  <c:v>-28.365406824146973</c:v>
                </c:pt>
                <c:pt idx="561">
                  <c:v>-28.431023622047242</c:v>
                </c:pt>
                <c:pt idx="562">
                  <c:v>-28.496640419947504</c:v>
                </c:pt>
                <c:pt idx="563">
                  <c:v>-28.562257217847765</c:v>
                </c:pt>
                <c:pt idx="564">
                  <c:v>-28.627874015748027</c:v>
                </c:pt>
                <c:pt idx="565">
                  <c:v>-28.693490813648289</c:v>
                </c:pt>
                <c:pt idx="566">
                  <c:v>-28.759107611548551</c:v>
                </c:pt>
                <c:pt idx="567">
                  <c:v>-28.824724409448812</c:v>
                </c:pt>
                <c:pt idx="568">
                  <c:v>-28.890341207349074</c:v>
                </c:pt>
                <c:pt idx="569">
                  <c:v>-28.955958005249343</c:v>
                </c:pt>
                <c:pt idx="570">
                  <c:v>-29.021574803149605</c:v>
                </c:pt>
                <c:pt idx="571">
                  <c:v>-29.087191601049867</c:v>
                </c:pt>
                <c:pt idx="572">
                  <c:v>-29.152808398950128</c:v>
                </c:pt>
                <c:pt idx="573">
                  <c:v>-29.21842519685039</c:v>
                </c:pt>
                <c:pt idx="574">
                  <c:v>-29.284041994750652</c:v>
                </c:pt>
                <c:pt idx="575">
                  <c:v>-29.349658792650914</c:v>
                </c:pt>
                <c:pt idx="576">
                  <c:v>-29.415275590551175</c:v>
                </c:pt>
                <c:pt idx="577">
                  <c:v>-29.480892388451437</c:v>
                </c:pt>
                <c:pt idx="578">
                  <c:v>-29.546509186351706</c:v>
                </c:pt>
                <c:pt idx="579">
                  <c:v>-29.612125984251968</c:v>
                </c:pt>
                <c:pt idx="580">
                  <c:v>-29.677742782152222</c:v>
                </c:pt>
                <c:pt idx="581">
                  <c:v>-29.743359580052484</c:v>
                </c:pt>
                <c:pt idx="582">
                  <c:v>-29.808976377952753</c:v>
                </c:pt>
                <c:pt idx="583">
                  <c:v>-29.874593175853015</c:v>
                </c:pt>
                <c:pt idx="584">
                  <c:v>-29.940209973753277</c:v>
                </c:pt>
                <c:pt idx="585">
                  <c:v>-30.005826771653538</c:v>
                </c:pt>
                <c:pt idx="586">
                  <c:v>-30.0714435695538</c:v>
                </c:pt>
                <c:pt idx="587">
                  <c:v>-30.137060367454062</c:v>
                </c:pt>
                <c:pt idx="588">
                  <c:v>-30.202677165354324</c:v>
                </c:pt>
                <c:pt idx="589">
                  <c:v>-30.268293963254585</c:v>
                </c:pt>
                <c:pt idx="590">
                  <c:v>-30.333910761154854</c:v>
                </c:pt>
                <c:pt idx="591">
                  <c:v>-30.399527559055116</c:v>
                </c:pt>
                <c:pt idx="592">
                  <c:v>-30.465144356955378</c:v>
                </c:pt>
                <c:pt idx="593">
                  <c:v>-30.530761154855639</c:v>
                </c:pt>
                <c:pt idx="594">
                  <c:v>-30.596377952755901</c:v>
                </c:pt>
                <c:pt idx="595">
                  <c:v>-30.661994750656163</c:v>
                </c:pt>
                <c:pt idx="596">
                  <c:v>-30.727611548556425</c:v>
                </c:pt>
                <c:pt idx="597">
                  <c:v>-30.793228346456686</c:v>
                </c:pt>
                <c:pt idx="598">
                  <c:v>-30.858845144356955</c:v>
                </c:pt>
                <c:pt idx="599">
                  <c:v>-30.924461942257217</c:v>
                </c:pt>
                <c:pt idx="600">
                  <c:v>-30.990078740157479</c:v>
                </c:pt>
                <c:pt idx="601">
                  <c:v>-31.055695538057734</c:v>
                </c:pt>
                <c:pt idx="602">
                  <c:v>-31.121312335957995</c:v>
                </c:pt>
                <c:pt idx="603">
                  <c:v>-31.186929133858264</c:v>
                </c:pt>
                <c:pt idx="604">
                  <c:v>-31.252545931758526</c:v>
                </c:pt>
                <c:pt idx="605">
                  <c:v>-31.318162729658788</c:v>
                </c:pt>
                <c:pt idx="606">
                  <c:v>-31.383779527559049</c:v>
                </c:pt>
                <c:pt idx="607">
                  <c:v>-31.449396325459318</c:v>
                </c:pt>
                <c:pt idx="608">
                  <c:v>-31.515013123359573</c:v>
                </c:pt>
                <c:pt idx="609">
                  <c:v>-31.580629921259835</c:v>
                </c:pt>
                <c:pt idx="610">
                  <c:v>-31.646246719160096</c:v>
                </c:pt>
                <c:pt idx="611">
                  <c:v>-31.711863517060365</c:v>
                </c:pt>
                <c:pt idx="612">
                  <c:v>-31.777480314960627</c:v>
                </c:pt>
                <c:pt idx="613">
                  <c:v>-31.843097112860889</c:v>
                </c:pt>
                <c:pt idx="614">
                  <c:v>-31.908713910761151</c:v>
                </c:pt>
                <c:pt idx="615">
                  <c:v>-31.974330708661412</c:v>
                </c:pt>
                <c:pt idx="616">
                  <c:v>-32.039947506561674</c:v>
                </c:pt>
                <c:pt idx="617">
                  <c:v>-32.105564304461936</c:v>
                </c:pt>
                <c:pt idx="618">
                  <c:v>-32.171181102362198</c:v>
                </c:pt>
                <c:pt idx="619">
                  <c:v>-32.236797900262466</c:v>
                </c:pt>
                <c:pt idx="620">
                  <c:v>-32.302414698162728</c:v>
                </c:pt>
                <c:pt idx="621">
                  <c:v>-32.36803149606299</c:v>
                </c:pt>
                <c:pt idx="622">
                  <c:v>-32.433648293963252</c:v>
                </c:pt>
                <c:pt idx="623">
                  <c:v>-32.499265091863514</c:v>
                </c:pt>
                <c:pt idx="624">
                  <c:v>-32.564881889763775</c:v>
                </c:pt>
                <c:pt idx="625">
                  <c:v>-32.630498687664037</c:v>
                </c:pt>
                <c:pt idx="626">
                  <c:v>-32.696115485564299</c:v>
                </c:pt>
                <c:pt idx="627">
                  <c:v>-32.761732283464561</c:v>
                </c:pt>
                <c:pt idx="628">
                  <c:v>-32.827349081364829</c:v>
                </c:pt>
                <c:pt idx="629">
                  <c:v>-32.892965879265084</c:v>
                </c:pt>
                <c:pt idx="630">
                  <c:v>-32.958582677165346</c:v>
                </c:pt>
                <c:pt idx="631">
                  <c:v>-33.024199475065608</c:v>
                </c:pt>
                <c:pt idx="632">
                  <c:v>-33.089816272965876</c:v>
                </c:pt>
                <c:pt idx="633">
                  <c:v>-33.155433070866138</c:v>
                </c:pt>
                <c:pt idx="634">
                  <c:v>-33.2210498687664</c:v>
                </c:pt>
                <c:pt idx="635">
                  <c:v>-33.286666666666662</c:v>
                </c:pt>
                <c:pt idx="636">
                  <c:v>-33.352283464566923</c:v>
                </c:pt>
                <c:pt idx="637">
                  <c:v>-33.417900262467185</c:v>
                </c:pt>
                <c:pt idx="638">
                  <c:v>-33.483517060367447</c:v>
                </c:pt>
                <c:pt idx="639">
                  <c:v>-33.549133858267709</c:v>
                </c:pt>
                <c:pt idx="640">
                  <c:v>-33.614750656167978</c:v>
                </c:pt>
                <c:pt idx="641">
                  <c:v>-33.680367454068239</c:v>
                </c:pt>
                <c:pt idx="642">
                  <c:v>-33.745984251968501</c:v>
                </c:pt>
                <c:pt idx="643">
                  <c:v>-33.811601049868763</c:v>
                </c:pt>
                <c:pt idx="644">
                  <c:v>-33.877217847769025</c:v>
                </c:pt>
                <c:pt idx="645">
                  <c:v>-33.942834645669286</c:v>
                </c:pt>
                <c:pt idx="646">
                  <c:v>-34.008451443569548</c:v>
                </c:pt>
                <c:pt idx="647">
                  <c:v>-34.07406824146981</c:v>
                </c:pt>
                <c:pt idx="648">
                  <c:v>-34.139685039370079</c:v>
                </c:pt>
                <c:pt idx="649">
                  <c:v>-34.205301837270341</c:v>
                </c:pt>
                <c:pt idx="650">
                  <c:v>-34.270918635170602</c:v>
                </c:pt>
                <c:pt idx="651">
                  <c:v>-34.336535433070857</c:v>
                </c:pt>
                <c:pt idx="652">
                  <c:v>-34.402152230971119</c:v>
                </c:pt>
                <c:pt idx="653">
                  <c:v>-34.467769028871388</c:v>
                </c:pt>
                <c:pt idx="654">
                  <c:v>-34.533385826771649</c:v>
                </c:pt>
                <c:pt idx="655">
                  <c:v>-34.599002624671911</c:v>
                </c:pt>
                <c:pt idx="656">
                  <c:v>-34.664619422572173</c:v>
                </c:pt>
                <c:pt idx="657">
                  <c:v>-34.730236220472435</c:v>
                </c:pt>
                <c:pt idx="658">
                  <c:v>-34.795853018372696</c:v>
                </c:pt>
                <c:pt idx="659">
                  <c:v>-34.861469816272958</c:v>
                </c:pt>
                <c:pt idx="660">
                  <c:v>-34.92708661417322</c:v>
                </c:pt>
                <c:pt idx="661">
                  <c:v>-34.992703412073489</c:v>
                </c:pt>
                <c:pt idx="662">
                  <c:v>-35.058320209973751</c:v>
                </c:pt>
                <c:pt idx="663">
                  <c:v>-35.123937007874012</c:v>
                </c:pt>
                <c:pt idx="664">
                  <c:v>-35.189553805774274</c:v>
                </c:pt>
                <c:pt idx="665">
                  <c:v>-35.255170603674536</c:v>
                </c:pt>
                <c:pt idx="666">
                  <c:v>-35.320787401574798</c:v>
                </c:pt>
                <c:pt idx="667">
                  <c:v>-35.386404199475059</c:v>
                </c:pt>
                <c:pt idx="668">
                  <c:v>-35.452020997375321</c:v>
                </c:pt>
                <c:pt idx="669">
                  <c:v>-35.51763779527559</c:v>
                </c:pt>
                <c:pt idx="670">
                  <c:v>-35.583254593175852</c:v>
                </c:pt>
                <c:pt idx="671">
                  <c:v>-35.648871391076113</c:v>
                </c:pt>
                <c:pt idx="672">
                  <c:v>-35.714488188976368</c:v>
                </c:pt>
                <c:pt idx="673">
                  <c:v>-35.780104986876637</c:v>
                </c:pt>
                <c:pt idx="674">
                  <c:v>-35.845721784776899</c:v>
                </c:pt>
                <c:pt idx="675">
                  <c:v>-35.911338582677161</c:v>
                </c:pt>
                <c:pt idx="676">
                  <c:v>-35.976955380577422</c:v>
                </c:pt>
                <c:pt idx="677">
                  <c:v>-36.042572178477684</c:v>
                </c:pt>
                <c:pt idx="678">
                  <c:v>-36.108188976377953</c:v>
                </c:pt>
                <c:pt idx="679">
                  <c:v>-36.173805774278208</c:v>
                </c:pt>
                <c:pt idx="680">
                  <c:v>-36.239422572178469</c:v>
                </c:pt>
                <c:pt idx="681">
                  <c:v>-36.305039370078731</c:v>
                </c:pt>
                <c:pt idx="682">
                  <c:v>-36.370656167979</c:v>
                </c:pt>
                <c:pt idx="683">
                  <c:v>-36.436272965879262</c:v>
                </c:pt>
                <c:pt idx="684">
                  <c:v>-36.501889763779523</c:v>
                </c:pt>
                <c:pt idx="685">
                  <c:v>-36.567506561679785</c:v>
                </c:pt>
                <c:pt idx="686">
                  <c:v>-36.633123359580047</c:v>
                </c:pt>
                <c:pt idx="687">
                  <c:v>-36.698740157480309</c:v>
                </c:pt>
                <c:pt idx="688">
                  <c:v>-36.76435695538057</c:v>
                </c:pt>
                <c:pt idx="689">
                  <c:v>-36.829973753280832</c:v>
                </c:pt>
                <c:pt idx="690">
                  <c:v>-36.895590551181101</c:v>
                </c:pt>
                <c:pt idx="691">
                  <c:v>-36.961207349081363</c:v>
                </c:pt>
                <c:pt idx="692">
                  <c:v>-37.026824146981625</c:v>
                </c:pt>
                <c:pt idx="693">
                  <c:v>-37.092440944881886</c:v>
                </c:pt>
                <c:pt idx="694">
                  <c:v>-37.158057742782148</c:v>
                </c:pt>
                <c:pt idx="695">
                  <c:v>-37.22367454068241</c:v>
                </c:pt>
                <c:pt idx="696">
                  <c:v>-37.289291338582672</c:v>
                </c:pt>
                <c:pt idx="697">
                  <c:v>-37.354908136482933</c:v>
                </c:pt>
                <c:pt idx="698">
                  <c:v>-37.420524934383202</c:v>
                </c:pt>
                <c:pt idx="699">
                  <c:v>-37.486141732283464</c:v>
                </c:pt>
                <c:pt idx="700">
                  <c:v>-37.551758530183719</c:v>
                </c:pt>
                <c:pt idx="701">
                  <c:v>-37.61737532808398</c:v>
                </c:pt>
                <c:pt idx="702">
                  <c:v>-37.682992125984242</c:v>
                </c:pt>
                <c:pt idx="703">
                  <c:v>-37.748608923884511</c:v>
                </c:pt>
                <c:pt idx="704">
                  <c:v>-37.814225721784773</c:v>
                </c:pt>
                <c:pt idx="705">
                  <c:v>-37.879842519685035</c:v>
                </c:pt>
                <c:pt idx="706">
                  <c:v>-37.945459317585296</c:v>
                </c:pt>
                <c:pt idx="707">
                  <c:v>-38.011076115485558</c:v>
                </c:pt>
                <c:pt idx="708">
                  <c:v>-38.07669291338582</c:v>
                </c:pt>
                <c:pt idx="709">
                  <c:v>-38.142309711286082</c:v>
                </c:pt>
                <c:pt idx="710">
                  <c:v>-38.207926509186343</c:v>
                </c:pt>
                <c:pt idx="711">
                  <c:v>-38.273543307086612</c:v>
                </c:pt>
                <c:pt idx="712">
                  <c:v>-38.339160104986874</c:v>
                </c:pt>
                <c:pt idx="713">
                  <c:v>-38.404776902887136</c:v>
                </c:pt>
                <c:pt idx="714">
                  <c:v>-38.470393700787398</c:v>
                </c:pt>
                <c:pt idx="715">
                  <c:v>-38.536010498687659</c:v>
                </c:pt>
                <c:pt idx="716">
                  <c:v>-38.601627296587921</c:v>
                </c:pt>
                <c:pt idx="717">
                  <c:v>-38.667244094488183</c:v>
                </c:pt>
                <c:pt idx="718">
                  <c:v>-38.732860892388445</c:v>
                </c:pt>
                <c:pt idx="719">
                  <c:v>-38.798477690288713</c:v>
                </c:pt>
                <c:pt idx="720">
                  <c:v>-38.864094488188975</c:v>
                </c:pt>
                <c:pt idx="721">
                  <c:v>-38.929711286089237</c:v>
                </c:pt>
                <c:pt idx="722">
                  <c:v>-38.995328083989492</c:v>
                </c:pt>
                <c:pt idx="723">
                  <c:v>-39.06094488188976</c:v>
                </c:pt>
                <c:pt idx="724">
                  <c:v>-39.126561679790022</c:v>
                </c:pt>
                <c:pt idx="725">
                  <c:v>-39.192178477690284</c:v>
                </c:pt>
                <c:pt idx="726">
                  <c:v>-39.257795275590546</c:v>
                </c:pt>
                <c:pt idx="727">
                  <c:v>-39.323412073490807</c:v>
                </c:pt>
                <c:pt idx="728">
                  <c:v>-39.389028871391069</c:v>
                </c:pt>
                <c:pt idx="729">
                  <c:v>-39.454645669291331</c:v>
                </c:pt>
                <c:pt idx="730">
                  <c:v>-39.520262467191593</c:v>
                </c:pt>
                <c:pt idx="731">
                  <c:v>-39.585879265091855</c:v>
                </c:pt>
                <c:pt idx="732">
                  <c:v>-39.651496062992123</c:v>
                </c:pt>
                <c:pt idx="733">
                  <c:v>-39.717112860892385</c:v>
                </c:pt>
                <c:pt idx="734">
                  <c:v>-39.782729658792647</c:v>
                </c:pt>
                <c:pt idx="735">
                  <c:v>-39.848346456692909</c:v>
                </c:pt>
                <c:pt idx="736">
                  <c:v>-39.91396325459317</c:v>
                </c:pt>
                <c:pt idx="737">
                  <c:v>-39.979580052493432</c:v>
                </c:pt>
                <c:pt idx="738">
                  <c:v>-40.045196850393694</c:v>
                </c:pt>
                <c:pt idx="739">
                  <c:v>-40.110813648293956</c:v>
                </c:pt>
                <c:pt idx="740">
                  <c:v>-40.176430446194225</c:v>
                </c:pt>
                <c:pt idx="741">
                  <c:v>-40.242047244094486</c:v>
                </c:pt>
                <c:pt idx="742">
                  <c:v>-40.307664041994748</c:v>
                </c:pt>
                <c:pt idx="743">
                  <c:v>-40.373280839895003</c:v>
                </c:pt>
                <c:pt idx="744">
                  <c:v>-40.438897637795272</c:v>
                </c:pt>
                <c:pt idx="745">
                  <c:v>-40.504514435695533</c:v>
                </c:pt>
                <c:pt idx="746">
                  <c:v>-40.570131233595795</c:v>
                </c:pt>
                <c:pt idx="747">
                  <c:v>-40.635748031496057</c:v>
                </c:pt>
                <c:pt idx="748">
                  <c:v>-40.701364829396326</c:v>
                </c:pt>
                <c:pt idx="749">
                  <c:v>-40.766981627296587</c:v>
                </c:pt>
                <c:pt idx="750">
                  <c:v>-40.832598425196842</c:v>
                </c:pt>
                <c:pt idx="751">
                  <c:v>-40.898215223097104</c:v>
                </c:pt>
                <c:pt idx="752">
                  <c:v>-40.963832020997366</c:v>
                </c:pt>
                <c:pt idx="753">
                  <c:v>-41.029448818897635</c:v>
                </c:pt>
                <c:pt idx="754">
                  <c:v>-41.095065616797896</c:v>
                </c:pt>
                <c:pt idx="755">
                  <c:v>-41.160682414698158</c:v>
                </c:pt>
                <c:pt idx="756">
                  <c:v>-41.22629921259842</c:v>
                </c:pt>
                <c:pt idx="757">
                  <c:v>-41.291916010498682</c:v>
                </c:pt>
                <c:pt idx="758">
                  <c:v>-41.357532808398943</c:v>
                </c:pt>
                <c:pt idx="759">
                  <c:v>-41.423149606299205</c:v>
                </c:pt>
                <c:pt idx="760">
                  <c:v>-41.488766404199467</c:v>
                </c:pt>
                <c:pt idx="761">
                  <c:v>-41.554383202099736</c:v>
                </c:pt>
                <c:pt idx="762">
                  <c:v>-41.62</c:v>
                </c:pt>
                <c:pt idx="763">
                  <c:v>-41.685616797900259</c:v>
                </c:pt>
                <c:pt idx="764">
                  <c:v>-41.751233595800521</c:v>
                </c:pt>
                <c:pt idx="765">
                  <c:v>-41.816850393700783</c:v>
                </c:pt>
                <c:pt idx="766">
                  <c:v>-41.882467191601044</c:v>
                </c:pt>
                <c:pt idx="767">
                  <c:v>-41.948083989501306</c:v>
                </c:pt>
                <c:pt idx="768">
                  <c:v>-42.013700787401568</c:v>
                </c:pt>
                <c:pt idx="769">
                  <c:v>-42.079317585301837</c:v>
                </c:pt>
                <c:pt idx="770">
                  <c:v>-42.144934383202099</c:v>
                </c:pt>
                <c:pt idx="771">
                  <c:v>-42.21055118110236</c:v>
                </c:pt>
                <c:pt idx="772">
                  <c:v>-42.276167979002615</c:v>
                </c:pt>
                <c:pt idx="773">
                  <c:v>-42.341784776902884</c:v>
                </c:pt>
                <c:pt idx="774">
                  <c:v>-42.407401574803146</c:v>
                </c:pt>
                <c:pt idx="775">
                  <c:v>-42.473018372703407</c:v>
                </c:pt>
                <c:pt idx="776">
                  <c:v>-42.538635170603669</c:v>
                </c:pt>
                <c:pt idx="777">
                  <c:v>-42.604251968503931</c:v>
                </c:pt>
                <c:pt idx="778">
                  <c:v>-42.669868766404193</c:v>
                </c:pt>
                <c:pt idx="779">
                  <c:v>-42.735485564304454</c:v>
                </c:pt>
                <c:pt idx="780">
                  <c:v>-42.801102362204716</c:v>
                </c:pt>
                <c:pt idx="781">
                  <c:v>-42.866719160104978</c:v>
                </c:pt>
                <c:pt idx="782">
                  <c:v>-42.932335958005247</c:v>
                </c:pt>
                <c:pt idx="783">
                  <c:v>-42.997952755905509</c:v>
                </c:pt>
                <c:pt idx="784">
                  <c:v>-43.06356955380577</c:v>
                </c:pt>
                <c:pt idx="785">
                  <c:v>-43.129186351706032</c:v>
                </c:pt>
                <c:pt idx="786">
                  <c:v>-43.194803149606294</c:v>
                </c:pt>
                <c:pt idx="787">
                  <c:v>-43.260419947506556</c:v>
                </c:pt>
                <c:pt idx="788">
                  <c:v>-43.326036745406817</c:v>
                </c:pt>
                <c:pt idx="789">
                  <c:v>-43.391653543307079</c:v>
                </c:pt>
                <c:pt idx="790">
                  <c:v>-43.457270341207348</c:v>
                </c:pt>
                <c:pt idx="791">
                  <c:v>-43.52288713910761</c:v>
                </c:pt>
                <c:pt idx="792">
                  <c:v>-43.588503937007872</c:v>
                </c:pt>
                <c:pt idx="793">
                  <c:v>-43.654120734908126</c:v>
                </c:pt>
                <c:pt idx="794">
                  <c:v>-43.719737532808395</c:v>
                </c:pt>
                <c:pt idx="795">
                  <c:v>-43.785354330708657</c:v>
                </c:pt>
                <c:pt idx="796">
                  <c:v>-43.850971128608919</c:v>
                </c:pt>
                <c:pt idx="797">
                  <c:v>-43.91658792650918</c:v>
                </c:pt>
                <c:pt idx="798">
                  <c:v>-43.982204724409449</c:v>
                </c:pt>
                <c:pt idx="799">
                  <c:v>-44.047821522309711</c:v>
                </c:pt>
                <c:pt idx="800">
                  <c:v>-44.113438320209966</c:v>
                </c:pt>
                <c:pt idx="801">
                  <c:v>-44.179055118110227</c:v>
                </c:pt>
                <c:pt idx="802">
                  <c:v>-44.244671916010489</c:v>
                </c:pt>
                <c:pt idx="803">
                  <c:v>-44.310288713910751</c:v>
                </c:pt>
                <c:pt idx="804">
                  <c:v>-44.375905511811013</c:v>
                </c:pt>
                <c:pt idx="805">
                  <c:v>-44.441522309711289</c:v>
                </c:pt>
                <c:pt idx="806">
                  <c:v>-44.507139107611543</c:v>
                </c:pt>
                <c:pt idx="807">
                  <c:v>-44.572755905511805</c:v>
                </c:pt>
                <c:pt idx="808">
                  <c:v>-44.638372703412067</c:v>
                </c:pt>
                <c:pt idx="809">
                  <c:v>-44.703989501312329</c:v>
                </c:pt>
                <c:pt idx="810">
                  <c:v>-44.76960629921259</c:v>
                </c:pt>
                <c:pt idx="811">
                  <c:v>-44.835223097112852</c:v>
                </c:pt>
                <c:pt idx="812">
                  <c:v>-44.900839895013114</c:v>
                </c:pt>
                <c:pt idx="813">
                  <c:v>-44.966456692913383</c:v>
                </c:pt>
                <c:pt idx="814">
                  <c:v>-45.032073490813644</c:v>
                </c:pt>
                <c:pt idx="815">
                  <c:v>-45.097690288713906</c:v>
                </c:pt>
                <c:pt idx="816">
                  <c:v>-45.163307086614168</c:v>
                </c:pt>
                <c:pt idx="817">
                  <c:v>-45.22892388451443</c:v>
                </c:pt>
                <c:pt idx="818">
                  <c:v>-45.294540682414691</c:v>
                </c:pt>
                <c:pt idx="819">
                  <c:v>-45.360157480314953</c:v>
                </c:pt>
                <c:pt idx="820">
                  <c:v>-45.425774278215215</c:v>
                </c:pt>
                <c:pt idx="821">
                  <c:v>-45.491391076115484</c:v>
                </c:pt>
                <c:pt idx="822">
                  <c:v>-45.557007874015746</c:v>
                </c:pt>
                <c:pt idx="823">
                  <c:v>-45.622624671916007</c:v>
                </c:pt>
                <c:pt idx="824">
                  <c:v>-45.688241469816269</c:v>
                </c:pt>
                <c:pt idx="825">
                  <c:v>-45.753858267716531</c:v>
                </c:pt>
                <c:pt idx="826">
                  <c:v>-45.819475065616793</c:v>
                </c:pt>
                <c:pt idx="827">
                  <c:v>-45.885091863517054</c:v>
                </c:pt>
                <c:pt idx="828">
                  <c:v>-45.950708661417316</c:v>
                </c:pt>
                <c:pt idx="829">
                  <c:v>-46.016325459317578</c:v>
                </c:pt>
                <c:pt idx="830">
                  <c:v>-46.081942257217847</c:v>
                </c:pt>
                <c:pt idx="831">
                  <c:v>-46.147559055118109</c:v>
                </c:pt>
                <c:pt idx="832">
                  <c:v>-46.21317585301837</c:v>
                </c:pt>
                <c:pt idx="833">
                  <c:v>-46.278792650918632</c:v>
                </c:pt>
                <c:pt idx="834">
                  <c:v>-46.344409448818894</c:v>
                </c:pt>
                <c:pt idx="835">
                  <c:v>-46.410026246719156</c:v>
                </c:pt>
                <c:pt idx="836">
                  <c:v>-46.47564304461941</c:v>
                </c:pt>
                <c:pt idx="837">
                  <c:v>-46.541259842519672</c:v>
                </c:pt>
                <c:pt idx="838">
                  <c:v>-46.606876640419948</c:v>
                </c:pt>
                <c:pt idx="839">
                  <c:v>-46.67249343832021</c:v>
                </c:pt>
                <c:pt idx="840">
                  <c:v>-46.738110236220471</c:v>
                </c:pt>
                <c:pt idx="841">
                  <c:v>-46.803727034120733</c:v>
                </c:pt>
                <c:pt idx="842">
                  <c:v>-46.869343832020995</c:v>
                </c:pt>
                <c:pt idx="843">
                  <c:v>-46.93496062992125</c:v>
                </c:pt>
                <c:pt idx="844">
                  <c:v>-47.000577427821511</c:v>
                </c:pt>
                <c:pt idx="845">
                  <c:v>-47.066194225721773</c:v>
                </c:pt>
                <c:pt idx="846">
                  <c:v>-47.131811023622049</c:v>
                </c:pt>
                <c:pt idx="847">
                  <c:v>-47.197427821522311</c:v>
                </c:pt>
                <c:pt idx="848">
                  <c:v>-47.263044619422573</c:v>
                </c:pt>
                <c:pt idx="849">
                  <c:v>-47.328661417322827</c:v>
                </c:pt>
                <c:pt idx="850">
                  <c:v>-47.394278215223089</c:v>
                </c:pt>
                <c:pt idx="851">
                  <c:v>-47.459895013123351</c:v>
                </c:pt>
                <c:pt idx="852">
                  <c:v>-47.525511811023613</c:v>
                </c:pt>
                <c:pt idx="853">
                  <c:v>-47.591128608923874</c:v>
                </c:pt>
                <c:pt idx="854">
                  <c:v>-47.656745406824136</c:v>
                </c:pt>
                <c:pt idx="855">
                  <c:v>-47.722362204724412</c:v>
                </c:pt>
                <c:pt idx="856">
                  <c:v>-47.787979002624667</c:v>
                </c:pt>
                <c:pt idx="857">
                  <c:v>-47.853595800524928</c:v>
                </c:pt>
                <c:pt idx="858">
                  <c:v>-47.91921259842519</c:v>
                </c:pt>
                <c:pt idx="859">
                  <c:v>-47.984829396325452</c:v>
                </c:pt>
                <c:pt idx="860">
                  <c:v>-48.050446194225714</c:v>
                </c:pt>
                <c:pt idx="861">
                  <c:v>-48.116062992125975</c:v>
                </c:pt>
                <c:pt idx="862">
                  <c:v>-48.181679790026237</c:v>
                </c:pt>
                <c:pt idx="863">
                  <c:v>-48.247296587926506</c:v>
                </c:pt>
                <c:pt idx="864">
                  <c:v>-48.312913385826768</c:v>
                </c:pt>
                <c:pt idx="865">
                  <c:v>-48.37853018372703</c:v>
                </c:pt>
                <c:pt idx="866">
                  <c:v>-48.444146981627291</c:v>
                </c:pt>
                <c:pt idx="867">
                  <c:v>-48.509763779527553</c:v>
                </c:pt>
                <c:pt idx="868">
                  <c:v>-48.575380577427815</c:v>
                </c:pt>
                <c:pt idx="869">
                  <c:v>-48.640997375328077</c:v>
                </c:pt>
                <c:pt idx="870">
                  <c:v>-48.706614173228338</c:v>
                </c:pt>
                <c:pt idx="871">
                  <c:v>-48.772230971128607</c:v>
                </c:pt>
                <c:pt idx="872">
                  <c:v>-48.837847769028869</c:v>
                </c:pt>
                <c:pt idx="873">
                  <c:v>-48.903464566929131</c:v>
                </c:pt>
                <c:pt idx="874">
                  <c:v>-48.969081364829393</c:v>
                </c:pt>
                <c:pt idx="875">
                  <c:v>-49.034698162729654</c:v>
                </c:pt>
                <c:pt idx="876">
                  <c:v>-49.100314960629916</c:v>
                </c:pt>
                <c:pt idx="877">
                  <c:v>-49.165931758530178</c:v>
                </c:pt>
                <c:pt idx="878">
                  <c:v>-49.23154855643044</c:v>
                </c:pt>
                <c:pt idx="879">
                  <c:v>-49.297165354330694</c:v>
                </c:pt>
                <c:pt idx="880">
                  <c:v>-49.36278215223097</c:v>
                </c:pt>
                <c:pt idx="881">
                  <c:v>-49.428398950131232</c:v>
                </c:pt>
                <c:pt idx="882">
                  <c:v>-49.494015748031494</c:v>
                </c:pt>
                <c:pt idx="883">
                  <c:v>-49.559632545931755</c:v>
                </c:pt>
                <c:pt idx="884">
                  <c:v>-49.625249343832017</c:v>
                </c:pt>
                <c:pt idx="885">
                  <c:v>-49.690866141732279</c:v>
                </c:pt>
                <c:pt idx="886">
                  <c:v>-49.756482939632534</c:v>
                </c:pt>
                <c:pt idx="887">
                  <c:v>-49.822099737532795</c:v>
                </c:pt>
                <c:pt idx="888">
                  <c:v>-49.887716535433071</c:v>
                </c:pt>
                <c:pt idx="889">
                  <c:v>-49.953333333333333</c:v>
                </c:pt>
                <c:pt idx="890">
                  <c:v>-50.018950131233595</c:v>
                </c:pt>
                <c:pt idx="891">
                  <c:v>-50.084566929133857</c:v>
                </c:pt>
                <c:pt idx="892">
                  <c:v>-50.150183727034111</c:v>
                </c:pt>
                <c:pt idx="893">
                  <c:v>-50.215800524934373</c:v>
                </c:pt>
                <c:pt idx="894">
                  <c:v>-50.281417322834635</c:v>
                </c:pt>
                <c:pt idx="895">
                  <c:v>-50.347034120734897</c:v>
                </c:pt>
                <c:pt idx="896">
                  <c:v>-50.412650918635173</c:v>
                </c:pt>
                <c:pt idx="897">
                  <c:v>-50.478267716535434</c:v>
                </c:pt>
                <c:pt idx="898">
                  <c:v>-50.543884514435696</c:v>
                </c:pt>
                <c:pt idx="899">
                  <c:v>-50.609501312335951</c:v>
                </c:pt>
                <c:pt idx="900">
                  <c:v>-50.675118110236212</c:v>
                </c:pt>
                <c:pt idx="901">
                  <c:v>-50.740734908136474</c:v>
                </c:pt>
                <c:pt idx="902">
                  <c:v>-50.806351706036736</c:v>
                </c:pt>
                <c:pt idx="903">
                  <c:v>-50.871968503936998</c:v>
                </c:pt>
                <c:pt idx="904">
                  <c:v>-50.93758530183726</c:v>
                </c:pt>
                <c:pt idx="905">
                  <c:v>-51.003202099737528</c:v>
                </c:pt>
                <c:pt idx="906">
                  <c:v>-51.06881889763779</c:v>
                </c:pt>
                <c:pt idx="907">
                  <c:v>-51.134435695538052</c:v>
                </c:pt>
                <c:pt idx="908">
                  <c:v>-51.200052493438314</c:v>
                </c:pt>
                <c:pt idx="909">
                  <c:v>-51.265669291338575</c:v>
                </c:pt>
                <c:pt idx="910">
                  <c:v>-51.331286089238837</c:v>
                </c:pt>
                <c:pt idx="911">
                  <c:v>-51.396902887139099</c:v>
                </c:pt>
                <c:pt idx="912">
                  <c:v>-51.462519685039361</c:v>
                </c:pt>
                <c:pt idx="913">
                  <c:v>-51.52813648293963</c:v>
                </c:pt>
                <c:pt idx="914">
                  <c:v>-51.593753280839891</c:v>
                </c:pt>
                <c:pt idx="915">
                  <c:v>-51.659370078740153</c:v>
                </c:pt>
                <c:pt idx="916">
                  <c:v>-51.724986876640415</c:v>
                </c:pt>
                <c:pt idx="917">
                  <c:v>-51.790603674540677</c:v>
                </c:pt>
                <c:pt idx="918">
                  <c:v>-51.856220472440938</c:v>
                </c:pt>
                <c:pt idx="919">
                  <c:v>-51.9218372703412</c:v>
                </c:pt>
                <c:pt idx="920">
                  <c:v>-51.987454068241462</c:v>
                </c:pt>
                <c:pt idx="921">
                  <c:v>-52.053070866141731</c:v>
                </c:pt>
                <c:pt idx="922">
                  <c:v>-52.118687664041992</c:v>
                </c:pt>
                <c:pt idx="923">
                  <c:v>-52.184304461942254</c:v>
                </c:pt>
                <c:pt idx="924">
                  <c:v>-52.249921259842516</c:v>
                </c:pt>
                <c:pt idx="925">
                  <c:v>-52.315538057742778</c:v>
                </c:pt>
                <c:pt idx="926">
                  <c:v>-52.38115485564304</c:v>
                </c:pt>
                <c:pt idx="927">
                  <c:v>-52.446771653543301</c:v>
                </c:pt>
                <c:pt idx="928">
                  <c:v>-52.512388451443563</c:v>
                </c:pt>
                <c:pt idx="929">
                  <c:v>-52.578005249343818</c:v>
                </c:pt>
                <c:pt idx="930">
                  <c:v>-52.643622047244094</c:v>
                </c:pt>
                <c:pt idx="931">
                  <c:v>-52.709238845144355</c:v>
                </c:pt>
                <c:pt idx="932">
                  <c:v>-52.774855643044617</c:v>
                </c:pt>
                <c:pt idx="933">
                  <c:v>-52.840472440944879</c:v>
                </c:pt>
                <c:pt idx="934">
                  <c:v>-52.906089238845141</c:v>
                </c:pt>
                <c:pt idx="935">
                  <c:v>-52.971706036745395</c:v>
                </c:pt>
                <c:pt idx="936">
                  <c:v>-53.037322834645657</c:v>
                </c:pt>
                <c:pt idx="937">
                  <c:v>-53.102939632545919</c:v>
                </c:pt>
                <c:pt idx="938">
                  <c:v>-53.168556430446195</c:v>
                </c:pt>
                <c:pt idx="939">
                  <c:v>-53.234173228346457</c:v>
                </c:pt>
                <c:pt idx="940">
                  <c:v>-53.299790026246718</c:v>
                </c:pt>
                <c:pt idx="941">
                  <c:v>-53.36540682414698</c:v>
                </c:pt>
                <c:pt idx="942">
                  <c:v>-53.431023622047235</c:v>
                </c:pt>
                <c:pt idx="943">
                  <c:v>-53.496640419947497</c:v>
                </c:pt>
                <c:pt idx="944">
                  <c:v>-53.562257217847758</c:v>
                </c:pt>
                <c:pt idx="945">
                  <c:v>-53.62787401574802</c:v>
                </c:pt>
                <c:pt idx="946">
                  <c:v>-53.693490813648296</c:v>
                </c:pt>
                <c:pt idx="947">
                  <c:v>-53.759107611548558</c:v>
                </c:pt>
                <c:pt idx="948">
                  <c:v>-53.82472440944882</c:v>
                </c:pt>
                <c:pt idx="949">
                  <c:v>-53.890341207349074</c:v>
                </c:pt>
                <c:pt idx="950">
                  <c:v>-53.955958005249336</c:v>
                </c:pt>
                <c:pt idx="951">
                  <c:v>-54.021574803149598</c:v>
                </c:pt>
                <c:pt idx="952">
                  <c:v>-54.087191601049859</c:v>
                </c:pt>
                <c:pt idx="953">
                  <c:v>-54.152808398950121</c:v>
                </c:pt>
                <c:pt idx="954">
                  <c:v>-54.218425196850383</c:v>
                </c:pt>
                <c:pt idx="955">
                  <c:v>-54.284041994750652</c:v>
                </c:pt>
                <c:pt idx="956">
                  <c:v>-54.349658792650914</c:v>
                </c:pt>
                <c:pt idx="957">
                  <c:v>-54.415275590551175</c:v>
                </c:pt>
                <c:pt idx="958">
                  <c:v>-54.480892388451437</c:v>
                </c:pt>
                <c:pt idx="959">
                  <c:v>-54.546509186351699</c:v>
                </c:pt>
                <c:pt idx="960">
                  <c:v>-54.612125984251961</c:v>
                </c:pt>
                <c:pt idx="961">
                  <c:v>-54.677742782152222</c:v>
                </c:pt>
                <c:pt idx="962">
                  <c:v>-54.743359580052484</c:v>
                </c:pt>
                <c:pt idx="963">
                  <c:v>-54.808976377952753</c:v>
                </c:pt>
                <c:pt idx="964">
                  <c:v>-54.874593175853015</c:v>
                </c:pt>
                <c:pt idx="965">
                  <c:v>-54.940209973753277</c:v>
                </c:pt>
                <c:pt idx="966">
                  <c:v>-55.005826771653538</c:v>
                </c:pt>
                <c:pt idx="967">
                  <c:v>-55.0714435695538</c:v>
                </c:pt>
                <c:pt idx="968">
                  <c:v>-55.137060367454062</c:v>
                </c:pt>
                <c:pt idx="969">
                  <c:v>-55.202677165354324</c:v>
                </c:pt>
                <c:pt idx="970">
                  <c:v>-55.268293963254585</c:v>
                </c:pt>
                <c:pt idx="971">
                  <c:v>-55.333910761154854</c:v>
                </c:pt>
                <c:pt idx="972">
                  <c:v>-55.399527559055116</c:v>
                </c:pt>
                <c:pt idx="973">
                  <c:v>-55.465144356955378</c:v>
                </c:pt>
                <c:pt idx="974">
                  <c:v>-55.530761154855639</c:v>
                </c:pt>
                <c:pt idx="975">
                  <c:v>-55.596377952755901</c:v>
                </c:pt>
                <c:pt idx="976">
                  <c:v>-55.661994750656156</c:v>
                </c:pt>
                <c:pt idx="977">
                  <c:v>-55.727611548556418</c:v>
                </c:pt>
                <c:pt idx="978">
                  <c:v>-55.793228346456679</c:v>
                </c:pt>
                <c:pt idx="979">
                  <c:v>-55.858845144356941</c:v>
                </c:pt>
                <c:pt idx="980">
                  <c:v>-55.924461942257217</c:v>
                </c:pt>
                <c:pt idx="981">
                  <c:v>-55.990078740157479</c:v>
                </c:pt>
                <c:pt idx="982">
                  <c:v>-56.055695538057741</c:v>
                </c:pt>
                <c:pt idx="983">
                  <c:v>-56.121312335958002</c:v>
                </c:pt>
                <c:pt idx="984">
                  <c:v>-56.186929133858264</c:v>
                </c:pt>
                <c:pt idx="985">
                  <c:v>-56.252545931758526</c:v>
                </c:pt>
                <c:pt idx="986">
                  <c:v>-56.318162729658788</c:v>
                </c:pt>
                <c:pt idx="987">
                  <c:v>-56.383779527559049</c:v>
                </c:pt>
                <c:pt idx="988">
                  <c:v>-56.449396325459311</c:v>
                </c:pt>
                <c:pt idx="989">
                  <c:v>-56.515013123359573</c:v>
                </c:pt>
                <c:pt idx="990">
                  <c:v>-56.580629921259835</c:v>
                </c:pt>
                <c:pt idx="991">
                  <c:v>-56.646246719160096</c:v>
                </c:pt>
                <c:pt idx="992">
                  <c:v>-56.711863517060358</c:v>
                </c:pt>
                <c:pt idx="993">
                  <c:v>-56.77748031496062</c:v>
                </c:pt>
                <c:pt idx="994">
                  <c:v>-56.843097112860882</c:v>
                </c:pt>
                <c:pt idx="995">
                  <c:v>-56.908713910761143</c:v>
                </c:pt>
                <c:pt idx="996">
                  <c:v>-56.974330708661419</c:v>
                </c:pt>
                <c:pt idx="997">
                  <c:v>-57.039947506561681</c:v>
                </c:pt>
                <c:pt idx="998">
                  <c:v>-57.105564304461943</c:v>
                </c:pt>
                <c:pt idx="999">
                  <c:v>-57.171181102362205</c:v>
                </c:pt>
                <c:pt idx="1000">
                  <c:v>-57.236797900262466</c:v>
                </c:pt>
                <c:pt idx="1001">
                  <c:v>-57.302414698162728</c:v>
                </c:pt>
                <c:pt idx="1002">
                  <c:v>-57.36803149606299</c:v>
                </c:pt>
                <c:pt idx="1003">
                  <c:v>-57.433648293963238</c:v>
                </c:pt>
                <c:pt idx="1004">
                  <c:v>-57.499265091863499</c:v>
                </c:pt>
                <c:pt idx="1005">
                  <c:v>-57.564881889763775</c:v>
                </c:pt>
                <c:pt idx="1006">
                  <c:v>-57.630498687664037</c:v>
                </c:pt>
                <c:pt idx="1007">
                  <c:v>-57.696115485564299</c:v>
                </c:pt>
                <c:pt idx="1008">
                  <c:v>-57.761732283464561</c:v>
                </c:pt>
                <c:pt idx="1009">
                  <c:v>-57.827349081364822</c:v>
                </c:pt>
                <c:pt idx="1010">
                  <c:v>-57.892965879265084</c:v>
                </c:pt>
                <c:pt idx="1011">
                  <c:v>-57.958582677165346</c:v>
                </c:pt>
                <c:pt idx="1012">
                  <c:v>-58.024199475065608</c:v>
                </c:pt>
                <c:pt idx="1013">
                  <c:v>-58.089816272965884</c:v>
                </c:pt>
                <c:pt idx="1014">
                  <c:v>-58.155433070866145</c:v>
                </c:pt>
                <c:pt idx="1015">
                  <c:v>-58.221049868766407</c:v>
                </c:pt>
                <c:pt idx="1016">
                  <c:v>-58.286666666666655</c:v>
                </c:pt>
                <c:pt idx="1017">
                  <c:v>-58.352283464566916</c:v>
                </c:pt>
                <c:pt idx="1018">
                  <c:v>-58.417900262467178</c:v>
                </c:pt>
                <c:pt idx="1019">
                  <c:v>-58.48351706036744</c:v>
                </c:pt>
                <c:pt idx="1020">
                  <c:v>-58.549133858267702</c:v>
                </c:pt>
                <c:pt idx="1021">
                  <c:v>-58.614750656167978</c:v>
                </c:pt>
                <c:pt idx="1022">
                  <c:v>-58.680367454068239</c:v>
                </c:pt>
                <c:pt idx="1023">
                  <c:v>-58.745984251968501</c:v>
                </c:pt>
                <c:pt idx="1024">
                  <c:v>-58.811601049868763</c:v>
                </c:pt>
                <c:pt idx="1025">
                  <c:v>-58.877217847769025</c:v>
                </c:pt>
                <c:pt idx="1026">
                  <c:v>-58.942834645669286</c:v>
                </c:pt>
                <c:pt idx="1027">
                  <c:v>-59.008451443569548</c:v>
                </c:pt>
                <c:pt idx="1028">
                  <c:v>-59.07406824146981</c:v>
                </c:pt>
                <c:pt idx="1029">
                  <c:v>-59.139685039370072</c:v>
                </c:pt>
                <c:pt idx="1030">
                  <c:v>-59.205301837270333</c:v>
                </c:pt>
                <c:pt idx="1031">
                  <c:v>-59.270918635170595</c:v>
                </c:pt>
                <c:pt idx="1032">
                  <c:v>-59.336535433070857</c:v>
                </c:pt>
                <c:pt idx="1033">
                  <c:v>-59.402152230971119</c:v>
                </c:pt>
                <c:pt idx="1034">
                  <c:v>-59.46776902887138</c:v>
                </c:pt>
                <c:pt idx="1035">
                  <c:v>-59.533385826771642</c:v>
                </c:pt>
                <c:pt idx="1036">
                  <c:v>-59.599002624671904</c:v>
                </c:pt>
                <c:pt idx="1037">
                  <c:v>-59.664619422572166</c:v>
                </c:pt>
                <c:pt idx="1038">
                  <c:v>-59.730236220472442</c:v>
                </c:pt>
                <c:pt idx="1039">
                  <c:v>-59.795853018372704</c:v>
                </c:pt>
                <c:pt idx="1040">
                  <c:v>-59.861469816272965</c:v>
                </c:pt>
                <c:pt idx="1041">
                  <c:v>-59.927086614173227</c:v>
                </c:pt>
                <c:pt idx="1042">
                  <c:v>-59.992703412073489</c:v>
                </c:pt>
                <c:pt idx="1043">
                  <c:v>-60.058320209973751</c:v>
                </c:pt>
                <c:pt idx="1044">
                  <c:v>-60.123937007874012</c:v>
                </c:pt>
                <c:pt idx="1045">
                  <c:v>-60.189553805774274</c:v>
                </c:pt>
                <c:pt idx="1046">
                  <c:v>-60.255170603674536</c:v>
                </c:pt>
                <c:pt idx="1047">
                  <c:v>-60.320787401574798</c:v>
                </c:pt>
                <c:pt idx="1048">
                  <c:v>-60.386404199475059</c:v>
                </c:pt>
                <c:pt idx="1049">
                  <c:v>-60.452020997375321</c:v>
                </c:pt>
                <c:pt idx="1050">
                  <c:v>-60.517637795275583</c:v>
                </c:pt>
                <c:pt idx="1051">
                  <c:v>-60.583254593175845</c:v>
                </c:pt>
                <c:pt idx="1052">
                  <c:v>-60.648871391076106</c:v>
                </c:pt>
                <c:pt idx="1053">
                  <c:v>-60.714488188976368</c:v>
                </c:pt>
                <c:pt idx="1054">
                  <c:v>-60.78010498687663</c:v>
                </c:pt>
                <c:pt idx="1055">
                  <c:v>-60.845721784776906</c:v>
                </c:pt>
                <c:pt idx="1056">
                  <c:v>-60.911338582677168</c:v>
                </c:pt>
                <c:pt idx="1057">
                  <c:v>-60.976955380577429</c:v>
                </c:pt>
                <c:pt idx="1058">
                  <c:v>-61.042572178477691</c:v>
                </c:pt>
                <c:pt idx="1059">
                  <c:v>-61.108188976377939</c:v>
                </c:pt>
                <c:pt idx="1060">
                  <c:v>-61.1738057742782</c:v>
                </c:pt>
                <c:pt idx="1061">
                  <c:v>-61.239422572178462</c:v>
                </c:pt>
                <c:pt idx="1062">
                  <c:v>-61.305039370078724</c:v>
                </c:pt>
                <c:pt idx="1063">
                  <c:v>-61.370656167979</c:v>
                </c:pt>
                <c:pt idx="1064">
                  <c:v>-61.436272965879262</c:v>
                </c:pt>
                <c:pt idx="1065">
                  <c:v>-61.501889763779523</c:v>
                </c:pt>
                <c:pt idx="1066">
                  <c:v>-61.567506561679785</c:v>
                </c:pt>
                <c:pt idx="1067">
                  <c:v>-61.633123359580047</c:v>
                </c:pt>
                <c:pt idx="1068">
                  <c:v>-61.698740157480309</c:v>
                </c:pt>
                <c:pt idx="1069">
                  <c:v>-61.76435695538057</c:v>
                </c:pt>
                <c:pt idx="1070">
                  <c:v>-61.829973753280832</c:v>
                </c:pt>
                <c:pt idx="1071">
                  <c:v>-61.895590551181108</c:v>
                </c:pt>
                <c:pt idx="1072">
                  <c:v>-61.96120734908137</c:v>
                </c:pt>
                <c:pt idx="1073">
                  <c:v>-62.026824146981618</c:v>
                </c:pt>
                <c:pt idx="1074">
                  <c:v>-62.092440944881879</c:v>
                </c:pt>
                <c:pt idx="1075">
                  <c:v>-62.158057742782141</c:v>
                </c:pt>
                <c:pt idx="1076">
                  <c:v>-62.223674540682403</c:v>
                </c:pt>
                <c:pt idx="1077">
                  <c:v>-62.289291338582665</c:v>
                </c:pt>
                <c:pt idx="1078">
                  <c:v>-62.354908136482926</c:v>
                </c:pt>
                <c:pt idx="1079">
                  <c:v>-62.420524934383188</c:v>
                </c:pt>
                <c:pt idx="1080">
                  <c:v>-62.486141732283464</c:v>
                </c:pt>
                <c:pt idx="1081">
                  <c:v>-62.551758530183726</c:v>
                </c:pt>
                <c:pt idx="1082">
                  <c:v>-62.617375328083988</c:v>
                </c:pt>
                <c:pt idx="1083">
                  <c:v>-62.682992125984249</c:v>
                </c:pt>
                <c:pt idx="1084">
                  <c:v>-62.748608923884511</c:v>
                </c:pt>
                <c:pt idx="1085">
                  <c:v>-62.814225721784773</c:v>
                </c:pt>
                <c:pt idx="1086">
                  <c:v>-62.879842519685035</c:v>
                </c:pt>
                <c:pt idx="1087">
                  <c:v>-62.945459317585296</c:v>
                </c:pt>
                <c:pt idx="1088">
                  <c:v>-63.011076115485558</c:v>
                </c:pt>
                <c:pt idx="1089">
                  <c:v>-63.07669291338582</c:v>
                </c:pt>
                <c:pt idx="1090">
                  <c:v>-63.142309711286082</c:v>
                </c:pt>
                <c:pt idx="1091">
                  <c:v>-63.207926509186343</c:v>
                </c:pt>
                <c:pt idx="1092">
                  <c:v>-63.273543307086605</c:v>
                </c:pt>
                <c:pt idx="1093">
                  <c:v>-63.339160104986867</c:v>
                </c:pt>
                <c:pt idx="1094">
                  <c:v>-63.404776902887129</c:v>
                </c:pt>
                <c:pt idx="1095">
                  <c:v>-63.47039370078739</c:v>
                </c:pt>
                <c:pt idx="1096">
                  <c:v>-63.536010498687666</c:v>
                </c:pt>
                <c:pt idx="1097">
                  <c:v>-63.601627296587928</c:v>
                </c:pt>
                <c:pt idx="1098">
                  <c:v>-63.66724409448819</c:v>
                </c:pt>
                <c:pt idx="1099">
                  <c:v>-63.732860892388452</c:v>
                </c:pt>
                <c:pt idx="1100">
                  <c:v>-63.798477690288713</c:v>
                </c:pt>
                <c:pt idx="1101">
                  <c:v>-63.864094488188975</c:v>
                </c:pt>
                <c:pt idx="1102">
                  <c:v>-63.929711286089237</c:v>
                </c:pt>
                <c:pt idx="1103">
                  <c:v>-63.995328083989484</c:v>
                </c:pt>
                <c:pt idx="1104">
                  <c:v>-64.060944881889753</c:v>
                </c:pt>
                <c:pt idx="1105">
                  <c:v>-64.126561679790029</c:v>
                </c:pt>
                <c:pt idx="1106">
                  <c:v>-64.192178477690291</c:v>
                </c:pt>
                <c:pt idx="1107">
                  <c:v>-64.257795275590553</c:v>
                </c:pt>
                <c:pt idx="1108">
                  <c:v>-64.323412073490815</c:v>
                </c:pt>
                <c:pt idx="1109">
                  <c:v>-64.389028871391076</c:v>
                </c:pt>
                <c:pt idx="1110">
                  <c:v>-64.454645669291338</c:v>
                </c:pt>
                <c:pt idx="1111">
                  <c:v>-64.5202624671916</c:v>
                </c:pt>
                <c:pt idx="1112">
                  <c:v>-64.585879265091862</c:v>
                </c:pt>
                <c:pt idx="1113">
                  <c:v>-64.651496062992138</c:v>
                </c:pt>
                <c:pt idx="1114">
                  <c:v>-64.717112860892399</c:v>
                </c:pt>
                <c:pt idx="1115">
                  <c:v>-64.782729658792661</c:v>
                </c:pt>
                <c:pt idx="1116">
                  <c:v>-64.848346456692909</c:v>
                </c:pt>
                <c:pt idx="1117">
                  <c:v>-64.91396325459317</c:v>
                </c:pt>
                <c:pt idx="1118">
                  <c:v>-64.979580052493432</c:v>
                </c:pt>
                <c:pt idx="1119">
                  <c:v>-65.045196850393694</c:v>
                </c:pt>
                <c:pt idx="1120">
                  <c:v>-65.110813648293956</c:v>
                </c:pt>
                <c:pt idx="1121">
                  <c:v>-65.176430446194232</c:v>
                </c:pt>
                <c:pt idx="1122">
                  <c:v>-65.242047244094493</c:v>
                </c:pt>
                <c:pt idx="1123">
                  <c:v>-65.307664041994755</c:v>
                </c:pt>
                <c:pt idx="1124">
                  <c:v>-65.373280839895017</c:v>
                </c:pt>
                <c:pt idx="1125">
                  <c:v>-65.438897637795279</c:v>
                </c:pt>
                <c:pt idx="1126">
                  <c:v>-65.50451443569554</c:v>
                </c:pt>
                <c:pt idx="1127">
                  <c:v>-65.570131233595802</c:v>
                </c:pt>
                <c:pt idx="1128">
                  <c:v>-65.635748031496064</c:v>
                </c:pt>
                <c:pt idx="1129">
                  <c:v>-65.701364829396326</c:v>
                </c:pt>
                <c:pt idx="1130">
                  <c:v>-65.766981627296587</c:v>
                </c:pt>
                <c:pt idx="1131">
                  <c:v>-65.832598425196849</c:v>
                </c:pt>
                <c:pt idx="1132">
                  <c:v>-65.898215223097111</c:v>
                </c:pt>
                <c:pt idx="1133">
                  <c:v>-65.963832020997373</c:v>
                </c:pt>
                <c:pt idx="1134">
                  <c:v>-66.029448818897635</c:v>
                </c:pt>
                <c:pt idx="1135">
                  <c:v>-66.095065616797896</c:v>
                </c:pt>
                <c:pt idx="1136">
                  <c:v>-66.160682414698158</c:v>
                </c:pt>
                <c:pt idx="1137">
                  <c:v>-66.22629921259842</c:v>
                </c:pt>
                <c:pt idx="1138">
                  <c:v>-66.291916010498696</c:v>
                </c:pt>
                <c:pt idx="1139">
                  <c:v>-66.357532808398958</c:v>
                </c:pt>
                <c:pt idx="1140">
                  <c:v>-66.423149606299219</c:v>
                </c:pt>
                <c:pt idx="1141">
                  <c:v>-66.488766404199481</c:v>
                </c:pt>
                <c:pt idx="1142">
                  <c:v>-66.554383202099743</c:v>
                </c:pt>
                <c:pt idx="1143">
                  <c:v>-66.62</c:v>
                </c:pt>
                <c:pt idx="1144">
                  <c:v>-66.685616797900266</c:v>
                </c:pt>
                <c:pt idx="1145">
                  <c:v>-66.751233595800528</c:v>
                </c:pt>
                <c:pt idx="1146">
                  <c:v>-66.81685039370079</c:v>
                </c:pt>
                <c:pt idx="1147">
                  <c:v>-66.882467191601052</c:v>
                </c:pt>
                <c:pt idx="1148">
                  <c:v>-66.948083989501313</c:v>
                </c:pt>
                <c:pt idx="1149">
                  <c:v>-67.013700787401575</c:v>
                </c:pt>
                <c:pt idx="1150">
                  <c:v>-67.079317585301837</c:v>
                </c:pt>
                <c:pt idx="1151">
                  <c:v>-67.144934383202099</c:v>
                </c:pt>
                <c:pt idx="1152">
                  <c:v>-67.21055118110236</c:v>
                </c:pt>
                <c:pt idx="1153">
                  <c:v>-67.276167979002622</c:v>
                </c:pt>
                <c:pt idx="1154">
                  <c:v>-67.341784776902884</c:v>
                </c:pt>
                <c:pt idx="1155">
                  <c:v>-67.40740157480316</c:v>
                </c:pt>
                <c:pt idx="1156">
                  <c:v>-67.473018372703422</c:v>
                </c:pt>
                <c:pt idx="1157">
                  <c:v>-67.538635170603683</c:v>
                </c:pt>
                <c:pt idx="1158">
                  <c:v>-67.604251968503945</c:v>
                </c:pt>
                <c:pt idx="1159">
                  <c:v>-67.669868766404193</c:v>
                </c:pt>
                <c:pt idx="1160">
                  <c:v>-67.735485564304454</c:v>
                </c:pt>
                <c:pt idx="1161">
                  <c:v>-67.801102362204716</c:v>
                </c:pt>
                <c:pt idx="1162">
                  <c:v>-67.866719160104978</c:v>
                </c:pt>
                <c:pt idx="1163">
                  <c:v>-67.932335958005254</c:v>
                </c:pt>
                <c:pt idx="1164">
                  <c:v>-67.997952755905516</c:v>
                </c:pt>
                <c:pt idx="1165">
                  <c:v>-68.063569553805777</c:v>
                </c:pt>
                <c:pt idx="1166">
                  <c:v>-68.129186351706039</c:v>
                </c:pt>
                <c:pt idx="1167">
                  <c:v>-68.194803149606301</c:v>
                </c:pt>
                <c:pt idx="1168">
                  <c:v>-68.260419947506563</c:v>
                </c:pt>
                <c:pt idx="1169">
                  <c:v>-68.326036745406824</c:v>
                </c:pt>
                <c:pt idx="1170">
                  <c:v>-68.391653543307086</c:v>
                </c:pt>
                <c:pt idx="1171">
                  <c:v>-68.457270341207362</c:v>
                </c:pt>
                <c:pt idx="1172">
                  <c:v>-68.52288713910761</c:v>
                </c:pt>
                <c:pt idx="1173">
                  <c:v>-68.588503937007872</c:v>
                </c:pt>
                <c:pt idx="1174">
                  <c:v>-68.654120734908133</c:v>
                </c:pt>
                <c:pt idx="1175">
                  <c:v>-68.719737532808395</c:v>
                </c:pt>
                <c:pt idx="1176">
                  <c:v>-68.785354330708657</c:v>
                </c:pt>
                <c:pt idx="1177">
                  <c:v>-68.850971128608919</c:v>
                </c:pt>
                <c:pt idx="1178">
                  <c:v>-68.91658792650918</c:v>
                </c:pt>
                <c:pt idx="1179">
                  <c:v>-68.982204724409442</c:v>
                </c:pt>
                <c:pt idx="1180">
                  <c:v>-69.047821522309718</c:v>
                </c:pt>
                <c:pt idx="1181">
                  <c:v>-69.11343832020998</c:v>
                </c:pt>
                <c:pt idx="1182">
                  <c:v>-69.179055118110242</c:v>
                </c:pt>
                <c:pt idx="1183">
                  <c:v>-69.244671916010503</c:v>
                </c:pt>
                <c:pt idx="1184">
                  <c:v>-69.310288713910765</c:v>
                </c:pt>
                <c:pt idx="1185">
                  <c:v>-69.375905511811027</c:v>
                </c:pt>
                <c:pt idx="1186">
                  <c:v>-69.441522309711289</c:v>
                </c:pt>
                <c:pt idx="1187">
                  <c:v>-69.50713910761155</c:v>
                </c:pt>
                <c:pt idx="1188">
                  <c:v>-69.572755905511812</c:v>
                </c:pt>
                <c:pt idx="1189">
                  <c:v>-69.638372703412074</c:v>
                </c:pt>
                <c:pt idx="1190">
                  <c:v>-69.703989501312336</c:v>
                </c:pt>
                <c:pt idx="1191">
                  <c:v>-69.769606299212597</c:v>
                </c:pt>
                <c:pt idx="1192">
                  <c:v>-69.835223097112859</c:v>
                </c:pt>
                <c:pt idx="1193">
                  <c:v>-69.900839895013121</c:v>
                </c:pt>
                <c:pt idx="1194">
                  <c:v>-69.966456692913383</c:v>
                </c:pt>
                <c:pt idx="1195">
                  <c:v>-70.032073490813644</c:v>
                </c:pt>
                <c:pt idx="1196">
                  <c:v>-70.09769028871392</c:v>
                </c:pt>
                <c:pt idx="1197">
                  <c:v>-70.163307086614182</c:v>
                </c:pt>
                <c:pt idx="1198">
                  <c:v>-70.228923884514444</c:v>
                </c:pt>
                <c:pt idx="1199">
                  <c:v>-70.294540682414706</c:v>
                </c:pt>
                <c:pt idx="1200">
                  <c:v>-70.360157480314967</c:v>
                </c:pt>
                <c:pt idx="1201">
                  <c:v>-70.425774278215229</c:v>
                </c:pt>
                <c:pt idx="1202">
                  <c:v>-70.491391076115477</c:v>
                </c:pt>
                <c:pt idx="1203">
                  <c:v>-70.557007874015738</c:v>
                </c:pt>
                <c:pt idx="1204">
                  <c:v>-70.622624671916</c:v>
                </c:pt>
                <c:pt idx="1205">
                  <c:v>-70.688241469816276</c:v>
                </c:pt>
                <c:pt idx="1206">
                  <c:v>-70.753858267716538</c:v>
                </c:pt>
                <c:pt idx="1207">
                  <c:v>-70.8194750656168</c:v>
                </c:pt>
                <c:pt idx="1208">
                  <c:v>-70.885091863517061</c:v>
                </c:pt>
                <c:pt idx="1209">
                  <c:v>-70.950708661417323</c:v>
                </c:pt>
                <c:pt idx="1210">
                  <c:v>-71.016325459317585</c:v>
                </c:pt>
                <c:pt idx="1211">
                  <c:v>-71.081942257217847</c:v>
                </c:pt>
                <c:pt idx="1212">
                  <c:v>-71.147559055118109</c:v>
                </c:pt>
                <c:pt idx="1213">
                  <c:v>-71.213175853018384</c:v>
                </c:pt>
                <c:pt idx="1214">
                  <c:v>-71.278792650918646</c:v>
                </c:pt>
                <c:pt idx="1215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5E-4533-8544-CA5011BDE10A}"/>
            </c:ext>
          </c:extLst>
        </c:ser>
        <c:ser>
          <c:idx val="7"/>
          <c:order val="1"/>
          <c:tx>
            <c:strRef>
              <c:f>'CPT-1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1'!$BM$14:$BM$5000</c:f>
              <c:numCache>
                <c:formatCode>0.0</c:formatCode>
                <c:ptCount val="4987"/>
                <c:pt idx="0">
                  <c:v>4.1265077112271928</c:v>
                </c:pt>
                <c:pt idx="1">
                  <c:v>2.8213741100094949</c:v>
                </c:pt>
                <c:pt idx="2">
                  <c:v>2.1975931251224696</c:v>
                </c:pt>
                <c:pt idx="3">
                  <c:v>2.1080646038321755</c:v>
                </c:pt>
                <c:pt idx="4">
                  <c:v>2.1812643011775306</c:v>
                </c:pt>
                <c:pt idx="5">
                  <c:v>2.211801429145829</c:v>
                </c:pt>
                <c:pt idx="6">
                  <c:v>2.1274939156964394</c:v>
                </c:pt>
                <c:pt idx="7">
                  <c:v>2.1021033978423045</c:v>
                </c:pt>
                <c:pt idx="8">
                  <c:v>2.1477291386521125</c:v>
                </c:pt>
                <c:pt idx="9">
                  <c:v>2.2181414337535004</c:v>
                </c:pt>
                <c:pt idx="10">
                  <c:v>2.2571753630086167</c:v>
                </c:pt>
                <c:pt idx="11">
                  <c:v>2.2995658621567543</c:v>
                </c:pt>
                <c:pt idx="12">
                  <c:v>2.3504551826443456</c:v>
                </c:pt>
                <c:pt idx="13">
                  <c:v>2.3574742536563393</c:v>
                </c:pt>
                <c:pt idx="14">
                  <c:v>2.3723947615011372</c:v>
                </c:pt>
                <c:pt idx="15">
                  <c:v>2.3882360577422537</c:v>
                </c:pt>
                <c:pt idx="16">
                  <c:v>2.4250047166481048</c:v>
                </c:pt>
                <c:pt idx="17">
                  <c:v>2.4659403008087177</c:v>
                </c:pt>
                <c:pt idx="18">
                  <c:v>2.4847991792067998</c:v>
                </c:pt>
                <c:pt idx="19">
                  <c:v>2.4955471728559995</c:v>
                </c:pt>
                <c:pt idx="20">
                  <c:v>2.509893529063675</c:v>
                </c:pt>
                <c:pt idx="21">
                  <c:v>2.5512766217012746</c:v>
                </c:pt>
                <c:pt idx="22">
                  <c:v>2.582001225082728</c:v>
                </c:pt>
                <c:pt idx="23">
                  <c:v>2.6209336079405063</c:v>
                </c:pt>
                <c:pt idx="24">
                  <c:v>2.6511951767819739</c:v>
                </c:pt>
                <c:pt idx="25">
                  <c:v>2.682972859392764</c:v>
                </c:pt>
                <c:pt idx="26">
                  <c:v>2.7151623254107511</c:v>
                </c:pt>
                <c:pt idx="27">
                  <c:v>2.737329041621789</c:v>
                </c:pt>
                <c:pt idx="28">
                  <c:v>2.7472923795769177</c:v>
                </c:pt>
                <c:pt idx="29">
                  <c:v>2.7440235961380077</c:v>
                </c:pt>
                <c:pt idx="30">
                  <c:v>2.729896467969458</c:v>
                </c:pt>
                <c:pt idx="31">
                  <c:v>2.7283668342875287</c:v>
                </c:pt>
                <c:pt idx="32">
                  <c:v>2.704363103220834</c:v>
                </c:pt>
                <c:pt idx="33">
                  <c:v>2.6884369974980507</c:v>
                </c:pt>
                <c:pt idx="34">
                  <c:v>2.7018617973755261</c:v>
                </c:pt>
                <c:pt idx="35">
                  <c:v>2.6965077693955388</c:v>
                </c:pt>
                <c:pt idx="36">
                  <c:v>2.7259141359578893</c:v>
                </c:pt>
                <c:pt idx="37">
                  <c:v>2.7737036908075132</c:v>
                </c:pt>
                <c:pt idx="38">
                  <c:v>2.8170195370109581</c:v>
                </c:pt>
                <c:pt idx="39">
                  <c:v>2.8332212223766815</c:v>
                </c:pt>
                <c:pt idx="40">
                  <c:v>2.8307533366004654</c:v>
                </c:pt>
                <c:pt idx="41">
                  <c:v>2.8321021192731841</c:v>
                </c:pt>
                <c:pt idx="42">
                  <c:v>2.8307972359137774</c:v>
                </c:pt>
                <c:pt idx="43">
                  <c:v>2.8255669863845378</c:v>
                </c:pt>
                <c:pt idx="44">
                  <c:v>2.8407178700271465</c:v>
                </c:pt>
                <c:pt idx="45">
                  <c:v>2.8314657681939677</c:v>
                </c:pt>
                <c:pt idx="46">
                  <c:v>2.8593290901135022</c:v>
                </c:pt>
                <c:pt idx="47">
                  <c:v>2.8650113602925922</c:v>
                </c:pt>
                <c:pt idx="48">
                  <c:v>2.8575272560268732</c:v>
                </c:pt>
                <c:pt idx="49">
                  <c:v>2.8297241363496912</c:v>
                </c:pt>
                <c:pt idx="50">
                  <c:v>2.8393107875758359</c:v>
                </c:pt>
                <c:pt idx="51">
                  <c:v>2.8506484856469205</c:v>
                </c:pt>
                <c:pt idx="52">
                  <c:v>2.8661915986657274</c:v>
                </c:pt>
                <c:pt idx="53">
                  <c:v>2.8713785001254277</c:v>
                </c:pt>
                <c:pt idx="54">
                  <c:v>2.8739151294680916</c:v>
                </c:pt>
                <c:pt idx="55">
                  <c:v>2.8890499075571761</c:v>
                </c:pt>
                <c:pt idx="56">
                  <c:v>2.8820113273142822</c:v>
                </c:pt>
                <c:pt idx="57">
                  <c:v>2.8734634300603736</c:v>
                </c:pt>
                <c:pt idx="58">
                  <c:v>2.8428444629496274</c:v>
                </c:pt>
                <c:pt idx="59">
                  <c:v>2.8230880229127311</c:v>
                </c:pt>
                <c:pt idx="60">
                  <c:v>2.830626892784065</c:v>
                </c:pt>
                <c:pt idx="61">
                  <c:v>2.8352627958285264</c:v>
                </c:pt>
                <c:pt idx="62">
                  <c:v>2.8455853862514413</c:v>
                </c:pt>
                <c:pt idx="63">
                  <c:v>2.8668798044327133</c:v>
                </c:pt>
                <c:pt idx="64">
                  <c:v>2.8935512742933547</c:v>
                </c:pt>
                <c:pt idx="65">
                  <c:v>2.8957491568226352</c:v>
                </c:pt>
                <c:pt idx="66">
                  <c:v>2.8905667829421691</c:v>
                </c:pt>
                <c:pt idx="67">
                  <c:v>2.898814627985173</c:v>
                </c:pt>
                <c:pt idx="68">
                  <c:v>2.9027587017838998</c:v>
                </c:pt>
                <c:pt idx="69">
                  <c:v>2.9215099110302472</c:v>
                </c:pt>
                <c:pt idx="70">
                  <c:v>2.9344380358687978</c:v>
                </c:pt>
                <c:pt idx="71">
                  <c:v>2.9390528943607892</c:v>
                </c:pt>
                <c:pt idx="72">
                  <c:v>2.9435097543413087</c:v>
                </c:pt>
                <c:pt idx="73">
                  <c:v>2.9536910157330407</c:v>
                </c:pt>
                <c:pt idx="74">
                  <c:v>2.9552068402838305</c:v>
                </c:pt>
                <c:pt idx="75">
                  <c:v>2.9467749302667716</c:v>
                </c:pt>
                <c:pt idx="76">
                  <c:v>2.9581499811130927</c:v>
                </c:pt>
                <c:pt idx="77">
                  <c:v>2.9839521930373674</c:v>
                </c:pt>
                <c:pt idx="78">
                  <c:v>2.998674002902125</c:v>
                </c:pt>
                <c:pt idx="79">
                  <c:v>3.0143216863549593</c:v>
                </c:pt>
                <c:pt idx="80">
                  <c:v>3.0123538452994389</c:v>
                </c:pt>
                <c:pt idx="81">
                  <c:v>3.0318094817053773</c:v>
                </c:pt>
                <c:pt idx="82">
                  <c:v>3.0126709314472166</c:v>
                </c:pt>
                <c:pt idx="83">
                  <c:v>2.9880567504759621</c:v>
                </c:pt>
                <c:pt idx="84">
                  <c:v>2.9851812858274194</c:v>
                </c:pt>
                <c:pt idx="85">
                  <c:v>2.9978981842571235</c:v>
                </c:pt>
                <c:pt idx="86">
                  <c:v>3.0067964255655277</c:v>
                </c:pt>
                <c:pt idx="87">
                  <c:v>2.996359216894525</c:v>
                </c:pt>
                <c:pt idx="88">
                  <c:v>2.9835403544187287</c:v>
                </c:pt>
                <c:pt idx="89">
                  <c:v>2.9844931883138108</c:v>
                </c:pt>
                <c:pt idx="90">
                  <c:v>2.980867904254088</c:v>
                </c:pt>
                <c:pt idx="91">
                  <c:v>2.9819304510204616</c:v>
                </c:pt>
                <c:pt idx="92">
                  <c:v>2.988221303072399</c:v>
                </c:pt>
                <c:pt idx="93">
                  <c:v>3.0185451374047099</c:v>
                </c:pt>
                <c:pt idx="94">
                  <c:v>3.0641859402557481</c:v>
                </c:pt>
                <c:pt idx="95">
                  <c:v>3.0756587542884142</c:v>
                </c:pt>
                <c:pt idx="96">
                  <c:v>3.0870736614742276</c:v>
                </c:pt>
                <c:pt idx="97">
                  <c:v>3.0919664086716945</c:v>
                </c:pt>
                <c:pt idx="98">
                  <c:v>3.1026137824603031</c:v>
                </c:pt>
                <c:pt idx="99">
                  <c:v>3.0996261517205252</c:v>
                </c:pt>
                <c:pt idx="100">
                  <c:v>3.0963004842625632</c:v>
                </c:pt>
                <c:pt idx="101">
                  <c:v>3.0684640691831224</c:v>
                </c:pt>
                <c:pt idx="102">
                  <c:v>3.0786100925113109</c:v>
                </c:pt>
                <c:pt idx="103">
                  <c:v>3.0887122140678507</c:v>
                </c:pt>
                <c:pt idx="104">
                  <c:v>3.1212265135024251</c:v>
                </c:pt>
                <c:pt idx="105">
                  <c:v>3.1319541530186696</c:v>
                </c:pt>
                <c:pt idx="106">
                  <c:v>3.1384762226338649</c:v>
                </c:pt>
                <c:pt idx="107">
                  <c:v>3.1474672713161338</c:v>
                </c:pt>
                <c:pt idx="108">
                  <c:v>3.1348005993789685</c:v>
                </c:pt>
                <c:pt idx="109">
                  <c:v>3.1779214160435343</c:v>
                </c:pt>
                <c:pt idx="110">
                  <c:v>3.1973087466375367</c:v>
                </c:pt>
                <c:pt idx="111">
                  <c:v>3.2504492142579693</c:v>
                </c:pt>
                <c:pt idx="112">
                  <c:v>3.3063147471428027</c:v>
                </c:pt>
                <c:pt idx="113">
                  <c:v>3.3816244512494946</c:v>
                </c:pt>
                <c:pt idx="114">
                  <c:v>3.3564290695254848</c:v>
                </c:pt>
                <c:pt idx="115">
                  <c:v>3.325114727995603</c:v>
                </c:pt>
                <c:pt idx="116">
                  <c:v>3.2948030922417422</c:v>
                </c:pt>
                <c:pt idx="117">
                  <c:v>3.3215857836699172</c:v>
                </c:pt>
                <c:pt idx="118">
                  <c:v>3.3605274185487106</c:v>
                </c:pt>
                <c:pt idx="119">
                  <c:v>3.3975474891688346</c:v>
                </c:pt>
                <c:pt idx="120">
                  <c:v>3.4776584405471036</c:v>
                </c:pt>
                <c:pt idx="121">
                  <c:v>3.5216738105418544</c:v>
                </c:pt>
                <c:pt idx="122">
                  <c:v>3.5412881942146388</c:v>
                </c:pt>
                <c:pt idx="123">
                  <c:v>3.6007812463557012</c:v>
                </c:pt>
                <c:pt idx="124">
                  <c:v>3.620457955388825</c:v>
                </c:pt>
                <c:pt idx="125">
                  <c:v>3.617804909698993</c:v>
                </c:pt>
                <c:pt idx="126">
                  <c:v>3.700217624920934</c:v>
                </c:pt>
                <c:pt idx="127">
                  <c:v>3.794838527243801</c:v>
                </c:pt>
                <c:pt idx="128">
                  <c:v>3.8182451938450894</c:v>
                </c:pt>
                <c:pt idx="129">
                  <c:v>3.7710735767504859</c:v>
                </c:pt>
                <c:pt idx="130">
                  <c:v>3.7838711760571173</c:v>
                </c:pt>
                <c:pt idx="131">
                  <c:v>3.86376109434894</c:v>
                </c:pt>
                <c:pt idx="132">
                  <c:v>3.9443498845887079</c:v>
                </c:pt>
                <c:pt idx="133">
                  <c:v>3.9570076298013706</c:v>
                </c:pt>
                <c:pt idx="134">
                  <c:v>3.8414152867223663</c:v>
                </c:pt>
                <c:pt idx="135">
                  <c:v>3.884809002314102</c:v>
                </c:pt>
                <c:pt idx="136">
                  <c:v>3.9437181952397493</c:v>
                </c:pt>
                <c:pt idx="137">
                  <c:v>4.0133409348714455</c:v>
                </c:pt>
                <c:pt idx="138">
                  <c:v>4.0097462033070297</c:v>
                </c:pt>
                <c:pt idx="139">
                  <c:v>4.0445161192945829</c:v>
                </c:pt>
                <c:pt idx="140">
                  <c:v>3.9099377894421146</c:v>
                </c:pt>
                <c:pt idx="141">
                  <c:v>3.8405185821472108</c:v>
                </c:pt>
                <c:pt idx="142">
                  <c:v>3.7803510188456531</c:v>
                </c:pt>
                <c:pt idx="143">
                  <c:v>3.7828459581451939</c:v>
                </c:pt>
                <c:pt idx="144">
                  <c:v>3.8068975975638373</c:v>
                </c:pt>
                <c:pt idx="145">
                  <c:v>3.8919605413275176</c:v>
                </c:pt>
                <c:pt idx="146">
                  <c:v>3.8719622349686631</c:v>
                </c:pt>
                <c:pt idx="147">
                  <c:v>3.7226634318184257</c:v>
                </c:pt>
                <c:pt idx="148">
                  <c:v>3.6371443573261923</c:v>
                </c:pt>
                <c:pt idx="149">
                  <c:v>3.5963373664354181</c:v>
                </c:pt>
                <c:pt idx="150">
                  <c:v>3.5040357851553887</c:v>
                </c:pt>
                <c:pt idx="151">
                  <c:v>3.3972488566750281</c:v>
                </c:pt>
                <c:pt idx="152">
                  <c:v>3.3046043685043065</c:v>
                </c:pt>
                <c:pt idx="153">
                  <c:v>3.2397596980022372</c:v>
                </c:pt>
                <c:pt idx="154">
                  <c:v>3.2167053273399686</c:v>
                </c:pt>
                <c:pt idx="155">
                  <c:v>3.2177210151835292</c:v>
                </c:pt>
                <c:pt idx="156">
                  <c:v>3.1903778723984169</c:v>
                </c:pt>
                <c:pt idx="157">
                  <c:v>3.2113733103520135</c:v>
                </c:pt>
                <c:pt idx="158">
                  <c:v>3.249745469890605</c:v>
                </c:pt>
                <c:pt idx="159">
                  <c:v>3.2853869938711089</c:v>
                </c:pt>
                <c:pt idx="160">
                  <c:v>3.2769438373840942</c:v>
                </c:pt>
                <c:pt idx="161">
                  <c:v>3.2856447155983126</c:v>
                </c:pt>
                <c:pt idx="162">
                  <c:v>3.2801168072000269</c:v>
                </c:pt>
                <c:pt idx="163">
                  <c:v>3.2689739288815849</c:v>
                </c:pt>
                <c:pt idx="164">
                  <c:v>3.2642316675977416</c:v>
                </c:pt>
                <c:pt idx="165">
                  <c:v>3.2700311276141627</c:v>
                </c:pt>
                <c:pt idx="166">
                  <c:v>3.266257464670963</c:v>
                </c:pt>
                <c:pt idx="167">
                  <c:v>3.2728244809844957</c:v>
                </c:pt>
                <c:pt idx="168">
                  <c:v>3.2596883603931279</c:v>
                </c:pt>
                <c:pt idx="169">
                  <c:v>3.2461793872335383</c:v>
                </c:pt>
                <c:pt idx="170">
                  <c:v>3.2095467164930072</c:v>
                </c:pt>
                <c:pt idx="171">
                  <c:v>3.1919428770567708</c:v>
                </c:pt>
                <c:pt idx="172">
                  <c:v>3.1670240104332303</c:v>
                </c:pt>
                <c:pt idx="173">
                  <c:v>3.1547316268066252</c:v>
                </c:pt>
                <c:pt idx="174">
                  <c:v>3.1533488559896892</c:v>
                </c:pt>
                <c:pt idx="175">
                  <c:v>3.1758156125099184</c:v>
                </c:pt>
                <c:pt idx="176">
                  <c:v>3.1926771940075644</c:v>
                </c:pt>
                <c:pt idx="177">
                  <c:v>3.2207601348220312</c:v>
                </c:pt>
                <c:pt idx="178">
                  <c:v>3.245288042393518</c:v>
                </c:pt>
                <c:pt idx="179">
                  <c:v>3.2439657189571793</c:v>
                </c:pt>
                <c:pt idx="180">
                  <c:v>3.2667461030195102</c:v>
                </c:pt>
                <c:pt idx="181">
                  <c:v>3.2771862121052671</c:v>
                </c:pt>
                <c:pt idx="182">
                  <c:v>3.2713452405665664</c:v>
                </c:pt>
                <c:pt idx="183">
                  <c:v>3.2744713409950474</c:v>
                </c:pt>
                <c:pt idx="184">
                  <c:v>3.2743531752697299</c:v>
                </c:pt>
                <c:pt idx="185">
                  <c:v>3.2421944776898344</c:v>
                </c:pt>
                <c:pt idx="186">
                  <c:v>3.2352974167814845</c:v>
                </c:pt>
                <c:pt idx="187">
                  <c:v>3.2294021728433759</c:v>
                </c:pt>
                <c:pt idx="188">
                  <c:v>3.1894318458293451</c:v>
                </c:pt>
                <c:pt idx="189">
                  <c:v>3.1824081314688857</c:v>
                </c:pt>
                <c:pt idx="190">
                  <c:v>3.1817308145113326</c:v>
                </c:pt>
                <c:pt idx="191">
                  <c:v>3.1795662723246911</c:v>
                </c:pt>
                <c:pt idx="192">
                  <c:v>3.1908183282269165</c:v>
                </c:pt>
                <c:pt idx="193">
                  <c:v>3.1957343066317994</c:v>
                </c:pt>
                <c:pt idx="194">
                  <c:v>3.1997614983283058</c:v>
                </c:pt>
                <c:pt idx="195">
                  <c:v>3.2197825955765209</c:v>
                </c:pt>
                <c:pt idx="196">
                  <c:v>3.2339021330163424</c:v>
                </c:pt>
                <c:pt idx="197">
                  <c:v>3.2559225102072569</c:v>
                </c:pt>
                <c:pt idx="198">
                  <c:v>3.2849421704542725</c:v>
                </c:pt>
                <c:pt idx="199">
                  <c:v>3.3102591272137385</c:v>
                </c:pt>
                <c:pt idx="200">
                  <c:v>3.3383689497171223</c:v>
                </c:pt>
                <c:pt idx="201">
                  <c:v>3.3479800516570286</c:v>
                </c:pt>
                <c:pt idx="202">
                  <c:v>3.3884411242891854</c:v>
                </c:pt>
                <c:pt idx="203">
                  <c:v>3.399757063004504</c:v>
                </c:pt>
                <c:pt idx="204">
                  <c:v>3.4244263778203301</c:v>
                </c:pt>
                <c:pt idx="205">
                  <c:v>3.4338711649875955</c:v>
                </c:pt>
                <c:pt idx="206">
                  <c:v>3.4669745917767796</c:v>
                </c:pt>
                <c:pt idx="207">
                  <c:v>3.4829049956579294</c:v>
                </c:pt>
                <c:pt idx="208">
                  <c:v>3.5241170493655729</c:v>
                </c:pt>
                <c:pt idx="209">
                  <c:v>3.5436177027148639</c:v>
                </c:pt>
                <c:pt idx="210">
                  <c:v>3.4890483621787025</c:v>
                </c:pt>
                <c:pt idx="211">
                  <c:v>3.503607512856266</c:v>
                </c:pt>
                <c:pt idx="212">
                  <c:v>3.5093462944849807</c:v>
                </c:pt>
                <c:pt idx="213">
                  <c:v>3.5112144931411344</c:v>
                </c:pt>
                <c:pt idx="214">
                  <c:v>3.525494040088299</c:v>
                </c:pt>
                <c:pt idx="215">
                  <c:v>3.4945407963556829</c:v>
                </c:pt>
                <c:pt idx="216">
                  <c:v>3.5314204774325373</c:v>
                </c:pt>
                <c:pt idx="217">
                  <c:v>3.5167402445437297</c:v>
                </c:pt>
                <c:pt idx="218">
                  <c:v>3.5479004629937574</c:v>
                </c:pt>
                <c:pt idx="219">
                  <c:v>3.5886438171196056</c:v>
                </c:pt>
                <c:pt idx="220">
                  <c:v>3.6782967288509694</c:v>
                </c:pt>
                <c:pt idx="221">
                  <c:v>3.5629147192487682</c:v>
                </c:pt>
                <c:pt idx="222">
                  <c:v>3.5668622007762614</c:v>
                </c:pt>
                <c:pt idx="223">
                  <c:v>3.5418044085176925</c:v>
                </c:pt>
                <c:pt idx="224">
                  <c:v>3.5712262887370527</c:v>
                </c:pt>
                <c:pt idx="225">
                  <c:v>3.6656923813122062</c:v>
                </c:pt>
                <c:pt idx="226">
                  <c:v>3.706979471771731</c:v>
                </c:pt>
                <c:pt idx="227">
                  <c:v>3.7082889699193635</c:v>
                </c:pt>
                <c:pt idx="228">
                  <c:v>3.693926581556239</c:v>
                </c:pt>
                <c:pt idx="229">
                  <c:v>3.5881861134637294</c:v>
                </c:pt>
                <c:pt idx="230">
                  <c:v>3.4286650108759176</c:v>
                </c:pt>
                <c:pt idx="231">
                  <c:v>3.3669233712247211</c:v>
                </c:pt>
                <c:pt idx="232">
                  <c:v>3.3364970384016783</c:v>
                </c:pt>
                <c:pt idx="233">
                  <c:v>3.3342326418835793</c:v>
                </c:pt>
                <c:pt idx="234">
                  <c:v>3.3169326357239148</c:v>
                </c:pt>
                <c:pt idx="235">
                  <c:v>3.3125108853101004</c:v>
                </c:pt>
                <c:pt idx="236">
                  <c:v>3.3173452750412529</c:v>
                </c:pt>
                <c:pt idx="237">
                  <c:v>3.3230976998676152</c:v>
                </c:pt>
                <c:pt idx="238">
                  <c:v>3.3267626153951633</c:v>
                </c:pt>
                <c:pt idx="239">
                  <c:v>3.2989427291042355</c:v>
                </c:pt>
                <c:pt idx="240">
                  <c:v>3.2711358985743781</c:v>
                </c:pt>
                <c:pt idx="241">
                  <c:v>3.2911009919620522</c:v>
                </c:pt>
                <c:pt idx="242">
                  <c:v>3.3025683748486894</c:v>
                </c:pt>
                <c:pt idx="243">
                  <c:v>3.3298199038219605</c:v>
                </c:pt>
                <c:pt idx="244">
                  <c:v>3.3401713940943094</c:v>
                </c:pt>
                <c:pt idx="245">
                  <c:v>3.300603800879403</c:v>
                </c:pt>
                <c:pt idx="246">
                  <c:v>3.2892560386284968</c:v>
                </c:pt>
                <c:pt idx="247">
                  <c:v>3.3213472570447955</c:v>
                </c:pt>
                <c:pt idx="248">
                  <c:v>3.3091132227293336</c:v>
                </c:pt>
                <c:pt idx="249">
                  <c:v>3.254298502403691</c:v>
                </c:pt>
                <c:pt idx="250">
                  <c:v>3.2054374483687376</c:v>
                </c:pt>
                <c:pt idx="251">
                  <c:v>3.1754667889980901</c:v>
                </c:pt>
                <c:pt idx="252">
                  <c:v>3.1631160420189226</c:v>
                </c:pt>
                <c:pt idx="253">
                  <c:v>3.1465653770986441</c:v>
                </c:pt>
                <c:pt idx="254">
                  <c:v>3.142674910850495</c:v>
                </c:pt>
                <c:pt idx="255">
                  <c:v>3.1467549394859291</c:v>
                </c:pt>
                <c:pt idx="256">
                  <c:v>3.1439552932861234</c:v>
                </c:pt>
                <c:pt idx="257">
                  <c:v>3.1440726404448762</c:v>
                </c:pt>
                <c:pt idx="258">
                  <c:v>3.1255032172104285</c:v>
                </c:pt>
                <c:pt idx="259">
                  <c:v>3.130902127097329</c:v>
                </c:pt>
                <c:pt idx="260">
                  <c:v>3.140376823279083</c:v>
                </c:pt>
                <c:pt idx="261">
                  <c:v>3.1356436174059641</c:v>
                </c:pt>
                <c:pt idx="262">
                  <c:v>3.1210079975078093</c:v>
                </c:pt>
                <c:pt idx="263">
                  <c:v>3.1093400359036032</c:v>
                </c:pt>
                <c:pt idx="264">
                  <c:v>3.110213983502276</c:v>
                </c:pt>
                <c:pt idx="265">
                  <c:v>3.12199780965864</c:v>
                </c:pt>
                <c:pt idx="266">
                  <c:v>3.1544425364553708</c:v>
                </c:pt>
                <c:pt idx="267">
                  <c:v>3.1582883335451735</c:v>
                </c:pt>
                <c:pt idx="268">
                  <c:v>3.1572480552365296</c:v>
                </c:pt>
                <c:pt idx="269">
                  <c:v>3.185470020974456</c:v>
                </c:pt>
                <c:pt idx="270">
                  <c:v>3.176694457967622</c:v>
                </c:pt>
                <c:pt idx="271">
                  <c:v>3.1791752580304173</c:v>
                </c:pt>
                <c:pt idx="272">
                  <c:v>3.179744530579085</c:v>
                </c:pt>
                <c:pt idx="273">
                  <c:v>3.2059603552994203</c:v>
                </c:pt>
                <c:pt idx="274">
                  <c:v>3.2172583787465641</c:v>
                </c:pt>
                <c:pt idx="275">
                  <c:v>3.2312252212746717</c:v>
                </c:pt>
                <c:pt idx="276">
                  <c:v>3.2469460900090517</c:v>
                </c:pt>
                <c:pt idx="277">
                  <c:v>3.2392800864604268</c:v>
                </c:pt>
                <c:pt idx="278">
                  <c:v>3.2384263865203518</c:v>
                </c:pt>
                <c:pt idx="279">
                  <c:v>3.2343394084097037</c:v>
                </c:pt>
                <c:pt idx="280">
                  <c:v>3.2288958582866605</c:v>
                </c:pt>
                <c:pt idx="281">
                  <c:v>3.2362034996998079</c:v>
                </c:pt>
                <c:pt idx="282">
                  <c:v>3.2349457436564766</c:v>
                </c:pt>
                <c:pt idx="283">
                  <c:v>3.2624834158113165</c:v>
                </c:pt>
                <c:pt idx="284">
                  <c:v>3.2512760647692529</c:v>
                </c:pt>
                <c:pt idx="285">
                  <c:v>3.2234090641680004</c:v>
                </c:pt>
                <c:pt idx="286">
                  <c:v>3.2675777848894034</c:v>
                </c:pt>
                <c:pt idx="287">
                  <c:v>3.2921564277283544</c:v>
                </c:pt>
                <c:pt idx="288">
                  <c:v>3.2747684414376215</c:v>
                </c:pt>
                <c:pt idx="289">
                  <c:v>3.2101806417541647</c:v>
                </c:pt>
                <c:pt idx="290">
                  <c:v>3.017632394768333</c:v>
                </c:pt>
                <c:pt idx="291">
                  <c:v>3.2264131944488108</c:v>
                </c:pt>
                <c:pt idx="292">
                  <c:v>3.3389196545367099</c:v>
                </c:pt>
                <c:pt idx="293">
                  <c:v>3.3040351803166383</c:v>
                </c:pt>
                <c:pt idx="294">
                  <c:v>3.3260583343006718</c:v>
                </c:pt>
                <c:pt idx="295">
                  <c:v>3.3594543831789081</c:v>
                </c:pt>
                <c:pt idx="296">
                  <c:v>3.3527398625441025</c:v>
                </c:pt>
                <c:pt idx="297">
                  <c:v>3.3376342091096376</c:v>
                </c:pt>
                <c:pt idx="298">
                  <c:v>3.2910602250274223</c:v>
                </c:pt>
                <c:pt idx="299">
                  <c:v>3.2498071204028744</c:v>
                </c:pt>
                <c:pt idx="300">
                  <c:v>3.2387843270564693</c:v>
                </c:pt>
                <c:pt idx="301">
                  <c:v>3.2616658474381417</c:v>
                </c:pt>
                <c:pt idx="302">
                  <c:v>3.3001678901365241</c:v>
                </c:pt>
                <c:pt idx="303">
                  <c:v>3.3021487683325521</c:v>
                </c:pt>
                <c:pt idx="304">
                  <c:v>3.3038559635115838</c:v>
                </c:pt>
                <c:pt idx="305">
                  <c:v>3.3143824582770951</c:v>
                </c:pt>
                <c:pt idx="306">
                  <c:v>3.3453150667265512</c:v>
                </c:pt>
                <c:pt idx="307">
                  <c:v>3.3688358088196253</c:v>
                </c:pt>
                <c:pt idx="308">
                  <c:v>3.3608861885123771</c:v>
                </c:pt>
                <c:pt idx="309">
                  <c:v>3.3775802353279709</c:v>
                </c:pt>
                <c:pt idx="310">
                  <c:v>3.3723578752060246</c:v>
                </c:pt>
                <c:pt idx="311">
                  <c:v>3.387624809298651</c:v>
                </c:pt>
                <c:pt idx="312">
                  <c:v>3.4036241129570852</c:v>
                </c:pt>
                <c:pt idx="313">
                  <c:v>3.4122344796846495</c:v>
                </c:pt>
                <c:pt idx="314">
                  <c:v>3.3888267143857664</c:v>
                </c:pt>
                <c:pt idx="315">
                  <c:v>3.3749021566141675</c:v>
                </c:pt>
                <c:pt idx="316">
                  <c:v>3.3850407870806118</c:v>
                </c:pt>
                <c:pt idx="317">
                  <c:v>3.3813434341747461</c:v>
                </c:pt>
                <c:pt idx="318">
                  <c:v>3.4076334779062885</c:v>
                </c:pt>
                <c:pt idx="319">
                  <c:v>3.4231305696350209</c:v>
                </c:pt>
                <c:pt idx="320">
                  <c:v>3.4105761639674901</c:v>
                </c:pt>
                <c:pt idx="321">
                  <c:v>3.3924272207262036</c:v>
                </c:pt>
                <c:pt idx="322">
                  <c:v>3.3737147851878078</c:v>
                </c:pt>
                <c:pt idx="323">
                  <c:v>3.3549234894909383</c:v>
                </c:pt>
                <c:pt idx="324">
                  <c:v>3.3480881315924846</c:v>
                </c:pt>
                <c:pt idx="325">
                  <c:v>3.3381231972516212</c:v>
                </c:pt>
                <c:pt idx="326">
                  <c:v>3.3224864403969989</c:v>
                </c:pt>
                <c:pt idx="327">
                  <c:v>3.2160993111226959</c:v>
                </c:pt>
                <c:pt idx="328">
                  <c:v>3.2733426073923364</c:v>
                </c:pt>
                <c:pt idx="329">
                  <c:v>3.301088440975406</c:v>
                </c:pt>
                <c:pt idx="330">
                  <c:v>3.2148985532211385</c:v>
                </c:pt>
                <c:pt idx="331">
                  <c:v>3.1603173842708125</c:v>
                </c:pt>
                <c:pt idx="332">
                  <c:v>3.1965208196787627</c:v>
                </c:pt>
                <c:pt idx="333">
                  <c:v>3.2666430442261483</c:v>
                </c:pt>
                <c:pt idx="334">
                  <c:v>3.3407525470621806</c:v>
                </c:pt>
                <c:pt idx="335">
                  <c:v>3.3938400781383882</c:v>
                </c:pt>
                <c:pt idx="336">
                  <c:v>3.4232470275210458</c:v>
                </c:pt>
                <c:pt idx="337">
                  <c:v>3.4188104841249118</c:v>
                </c:pt>
                <c:pt idx="338">
                  <c:v>3.4199584800437819</c:v>
                </c:pt>
                <c:pt idx="339">
                  <c:v>3.4087849051640196</c:v>
                </c:pt>
                <c:pt idx="340">
                  <c:v>3.3920269315695317</c:v>
                </c:pt>
                <c:pt idx="341">
                  <c:v>3.3938675062892227</c:v>
                </c:pt>
                <c:pt idx="342">
                  <c:v>3.3924369000727039</c:v>
                </c:pt>
                <c:pt idx="343">
                  <c:v>3.4405953761713772</c:v>
                </c:pt>
                <c:pt idx="344">
                  <c:v>3.4492148291685751</c:v>
                </c:pt>
                <c:pt idx="345">
                  <c:v>3.3891501790270393</c:v>
                </c:pt>
                <c:pt idx="346">
                  <c:v>3.3455482093234905</c:v>
                </c:pt>
                <c:pt idx="347">
                  <c:v>3.3122898962068534</c:v>
                </c:pt>
                <c:pt idx="348">
                  <c:v>3.2962237594719892</c:v>
                </c:pt>
                <c:pt idx="349">
                  <c:v>3.3093071108167749</c:v>
                </c:pt>
                <c:pt idx="350">
                  <c:v>3.3108192178282985</c:v>
                </c:pt>
                <c:pt idx="351">
                  <c:v>3.3039548955532614</c:v>
                </c:pt>
                <c:pt idx="352">
                  <c:v>3.3255554455363843</c:v>
                </c:pt>
                <c:pt idx="353">
                  <c:v>3.3447586278441004</c:v>
                </c:pt>
                <c:pt idx="354">
                  <c:v>3.3479802377388439</c:v>
                </c:pt>
                <c:pt idx="355">
                  <c:v>3.3709413334490876</c:v>
                </c:pt>
                <c:pt idx="356">
                  <c:v>3.3702090133302023</c:v>
                </c:pt>
                <c:pt idx="357">
                  <c:v>3.386335264191374</c:v>
                </c:pt>
                <c:pt idx="358">
                  <c:v>3.4326793148696262</c:v>
                </c:pt>
                <c:pt idx="359">
                  <c:v>3.4756023170063592</c:v>
                </c:pt>
                <c:pt idx="360">
                  <c:v>3.5131513390018578</c:v>
                </c:pt>
                <c:pt idx="361">
                  <c:v>3.5936603216782159</c:v>
                </c:pt>
                <c:pt idx="362">
                  <c:v>3.6073663082996545</c:v>
                </c:pt>
                <c:pt idx="363">
                  <c:v>3.6098402237067715</c:v>
                </c:pt>
                <c:pt idx="364">
                  <c:v>3.6530060891593452</c:v>
                </c:pt>
                <c:pt idx="365">
                  <c:v>3.6678834363718664</c:v>
                </c:pt>
                <c:pt idx="366">
                  <c:v>3.6733030312776171</c:v>
                </c:pt>
                <c:pt idx="367">
                  <c:v>3.689357901729502</c:v>
                </c:pt>
                <c:pt idx="368">
                  <c:v>3.6787879286948786</c:v>
                </c:pt>
                <c:pt idx="369">
                  <c:v>3.6992508558898192</c:v>
                </c:pt>
                <c:pt idx="370">
                  <c:v>3.6968618916527332</c:v>
                </c:pt>
                <c:pt idx="371">
                  <c:v>3.6669684379718981</c:v>
                </c:pt>
                <c:pt idx="372">
                  <c:v>3.649081951383812</c:v>
                </c:pt>
                <c:pt idx="373">
                  <c:v>3.6427552747565994</c:v>
                </c:pt>
                <c:pt idx="374">
                  <c:v>3.6040514163995256</c:v>
                </c:pt>
                <c:pt idx="375">
                  <c:v>3.5680755240271265</c:v>
                </c:pt>
                <c:pt idx="376">
                  <c:v>3.5456864742142313</c:v>
                </c:pt>
                <c:pt idx="377">
                  <c:v>3.4863815379138816</c:v>
                </c:pt>
                <c:pt idx="378">
                  <c:v>3.4789600044416411</c:v>
                </c:pt>
                <c:pt idx="379">
                  <c:v>3.4690666568988671</c:v>
                </c:pt>
                <c:pt idx="380">
                  <c:v>3.4800254384716691</c:v>
                </c:pt>
                <c:pt idx="381">
                  <c:v>3.4850522710907299</c:v>
                </c:pt>
                <c:pt idx="382">
                  <c:v>3.4974543596577536</c:v>
                </c:pt>
                <c:pt idx="383">
                  <c:v>3.5044446468662871</c:v>
                </c:pt>
                <c:pt idx="384">
                  <c:v>3.5003203689597879</c:v>
                </c:pt>
                <c:pt idx="385">
                  <c:v>3.4880814602817538</c:v>
                </c:pt>
                <c:pt idx="386">
                  <c:v>3.4576328356489063</c:v>
                </c:pt>
                <c:pt idx="387">
                  <c:v>3.4453263500169387</c:v>
                </c:pt>
                <c:pt idx="388">
                  <c:v>3.4545529038143545</c:v>
                </c:pt>
                <c:pt idx="389">
                  <c:v>3.4780229698660667</c:v>
                </c:pt>
                <c:pt idx="390">
                  <c:v>3.5059765711883357</c:v>
                </c:pt>
                <c:pt idx="391">
                  <c:v>3.505604457481756</c:v>
                </c:pt>
                <c:pt idx="392">
                  <c:v>3.5290051990359936</c:v>
                </c:pt>
                <c:pt idx="393">
                  <c:v>3.5295794080863456</c:v>
                </c:pt>
                <c:pt idx="394">
                  <c:v>3.5580294837464224</c:v>
                </c:pt>
                <c:pt idx="395">
                  <c:v>3.5947133902983568</c:v>
                </c:pt>
                <c:pt idx="396">
                  <c:v>3.5884023020469691</c:v>
                </c:pt>
                <c:pt idx="397">
                  <c:v>3.597166624037567</c:v>
                </c:pt>
                <c:pt idx="398">
                  <c:v>3.5564643216039107</c:v>
                </c:pt>
                <c:pt idx="399">
                  <c:v>3.5875045929184877</c:v>
                </c:pt>
                <c:pt idx="400">
                  <c:v>3.5622199102487726</c:v>
                </c:pt>
                <c:pt idx="401">
                  <c:v>3.5482413373730792</c:v>
                </c:pt>
                <c:pt idx="402">
                  <c:v>3.5266021274595589</c:v>
                </c:pt>
                <c:pt idx="403">
                  <c:v>3.5324453216749343</c:v>
                </c:pt>
                <c:pt idx="404">
                  <c:v>3.5791942305861526</c:v>
                </c:pt>
                <c:pt idx="405">
                  <c:v>3.6057144668130632</c:v>
                </c:pt>
                <c:pt idx="406">
                  <c:v>3.6706448489485419</c:v>
                </c:pt>
                <c:pt idx="407">
                  <c:v>3.6783318151497753</c:v>
                </c:pt>
                <c:pt idx="408">
                  <c:v>3.7035841647184209</c:v>
                </c:pt>
                <c:pt idx="409">
                  <c:v>3.742258223572243</c:v>
                </c:pt>
                <c:pt idx="410">
                  <c:v>3.649514469641876</c:v>
                </c:pt>
                <c:pt idx="411">
                  <c:v>3.2833764813668229</c:v>
                </c:pt>
                <c:pt idx="412">
                  <c:v>2.9359732150834055</c:v>
                </c:pt>
                <c:pt idx="413">
                  <c:v>2.8287222131512362</c:v>
                </c:pt>
                <c:pt idx="414">
                  <c:v>2.7570836034769393</c:v>
                </c:pt>
                <c:pt idx="415">
                  <c:v>2.7139769152942699</c:v>
                </c:pt>
                <c:pt idx="416">
                  <c:v>2.7626179180354375</c:v>
                </c:pt>
                <c:pt idx="417">
                  <c:v>2.7108949263510134</c:v>
                </c:pt>
                <c:pt idx="418">
                  <c:v>2.5746219452605845</c:v>
                </c:pt>
                <c:pt idx="419">
                  <c:v>2.3665824413127354</c:v>
                </c:pt>
                <c:pt idx="420">
                  <c:v>2.1854420869989317</c:v>
                </c:pt>
                <c:pt idx="421">
                  <c:v>2.0889583223867034</c:v>
                </c:pt>
                <c:pt idx="422">
                  <c:v>2.0520418642558012</c:v>
                </c:pt>
                <c:pt idx="423">
                  <c:v>2.0286480998474197</c:v>
                </c:pt>
                <c:pt idx="424">
                  <c:v>1.9933708200606077</c:v>
                </c:pt>
                <c:pt idx="425">
                  <c:v>1.9764059381857015</c:v>
                </c:pt>
                <c:pt idx="426">
                  <c:v>1.9813763445343071</c:v>
                </c:pt>
                <c:pt idx="427">
                  <c:v>2.0014948305898019</c:v>
                </c:pt>
                <c:pt idx="428">
                  <c:v>2.0191257776253373</c:v>
                </c:pt>
                <c:pt idx="429">
                  <c:v>2.0378018512260225</c:v>
                </c:pt>
                <c:pt idx="430">
                  <c:v>2.083079498968635</c:v>
                </c:pt>
                <c:pt idx="431">
                  <c:v>2.1962287388251052</c:v>
                </c:pt>
                <c:pt idx="432">
                  <c:v>2.3404670271206496</c:v>
                </c:pt>
                <c:pt idx="433">
                  <c:v>2.5050770122141559</c:v>
                </c:pt>
                <c:pt idx="434">
                  <c:v>2.6573486011703049</c:v>
                </c:pt>
                <c:pt idx="435">
                  <c:v>2.7166268006563739</c:v>
                </c:pt>
                <c:pt idx="436">
                  <c:v>2.7231277493338277</c:v>
                </c:pt>
                <c:pt idx="437">
                  <c:v>2.7429362901644851</c:v>
                </c:pt>
                <c:pt idx="438">
                  <c:v>2.7206941724455653</c:v>
                </c:pt>
                <c:pt idx="439">
                  <c:v>2.5046800126621247</c:v>
                </c:pt>
                <c:pt idx="440">
                  <c:v>2.2668885349210899</c:v>
                </c:pt>
                <c:pt idx="441">
                  <c:v>2.1597165333423232</c:v>
                </c:pt>
                <c:pt idx="442">
                  <c:v>2.1828486786547656</c:v>
                </c:pt>
                <c:pt idx="443">
                  <c:v>2.2821661371452815</c:v>
                </c:pt>
                <c:pt idx="444">
                  <c:v>2.4109869351674078</c:v>
                </c:pt>
                <c:pt idx="445">
                  <c:v>2.5450499795837107</c:v>
                </c:pt>
                <c:pt idx="446">
                  <c:v>2.6400225378217472</c:v>
                </c:pt>
                <c:pt idx="447">
                  <c:v>2.7310650937300447</c:v>
                </c:pt>
                <c:pt idx="448">
                  <c:v>2.8065309643068708</c:v>
                </c:pt>
                <c:pt idx="449">
                  <c:v>2.9459280522422269</c:v>
                </c:pt>
                <c:pt idx="450">
                  <c:v>2.9053201923196945</c:v>
                </c:pt>
                <c:pt idx="451">
                  <c:v>2.5719955787765487</c:v>
                </c:pt>
                <c:pt idx="452">
                  <c:v>2.2635176416057696</c:v>
                </c:pt>
                <c:pt idx="453">
                  <c:v>2.121598248233699</c:v>
                </c:pt>
                <c:pt idx="454">
                  <c:v>2.1103718869345758</c:v>
                </c:pt>
                <c:pt idx="455">
                  <c:v>2.1895571703206675</c:v>
                </c:pt>
                <c:pt idx="456">
                  <c:v>2.2933052971883883</c:v>
                </c:pt>
                <c:pt idx="457">
                  <c:v>2.4075928723289892</c:v>
                </c:pt>
                <c:pt idx="458">
                  <c:v>2.5740068380536205</c:v>
                </c:pt>
                <c:pt idx="459">
                  <c:v>2.7664890966396518</c:v>
                </c:pt>
                <c:pt idx="460">
                  <c:v>2.96242492746644</c:v>
                </c:pt>
                <c:pt idx="461">
                  <c:v>3.1511029402078905</c:v>
                </c:pt>
                <c:pt idx="462">
                  <c:v>3.3028817302203173</c:v>
                </c:pt>
                <c:pt idx="463">
                  <c:v>3.346507640126783</c:v>
                </c:pt>
                <c:pt idx="464">
                  <c:v>3.3626491954523714</c:v>
                </c:pt>
                <c:pt idx="465">
                  <c:v>3.4221810989960844</c:v>
                </c:pt>
                <c:pt idx="466">
                  <c:v>3.4390182864766201</c:v>
                </c:pt>
                <c:pt idx="467">
                  <c:v>3.4407676447212481</c:v>
                </c:pt>
                <c:pt idx="468">
                  <c:v>3.4373891230450555</c:v>
                </c:pt>
                <c:pt idx="469">
                  <c:v>3.4490487689822547</c:v>
                </c:pt>
                <c:pt idx="470">
                  <c:v>3.4578187210409359</c:v>
                </c:pt>
                <c:pt idx="471">
                  <c:v>3.4461971040459511</c:v>
                </c:pt>
                <c:pt idx="472">
                  <c:v>3.4528106349926952</c:v>
                </c:pt>
                <c:pt idx="473">
                  <c:v>3.4688592948094756</c:v>
                </c:pt>
                <c:pt idx="474">
                  <c:v>3.4998480220211197</c:v>
                </c:pt>
                <c:pt idx="475">
                  <c:v>3.4875988643091005</c:v>
                </c:pt>
                <c:pt idx="476">
                  <c:v>3.4803923701448163</c:v>
                </c:pt>
                <c:pt idx="477">
                  <c:v>3.4718286602028554</c:v>
                </c:pt>
                <c:pt idx="478">
                  <c:v>3.4829604364877276</c:v>
                </c:pt>
                <c:pt idx="479">
                  <c:v>3.4937962794458546</c:v>
                </c:pt>
                <c:pt idx="480">
                  <c:v>3.4849698998330267</c:v>
                </c:pt>
                <c:pt idx="481">
                  <c:v>3.4843972385538677</c:v>
                </c:pt>
                <c:pt idx="482">
                  <c:v>3.4784473660432784</c:v>
                </c:pt>
                <c:pt idx="483">
                  <c:v>3.4636085994505064</c:v>
                </c:pt>
                <c:pt idx="484">
                  <c:v>3.4635004532030402</c:v>
                </c:pt>
                <c:pt idx="485">
                  <c:v>3.477579191190264</c:v>
                </c:pt>
                <c:pt idx="486">
                  <c:v>3.4755385046620404</c:v>
                </c:pt>
                <c:pt idx="487">
                  <c:v>3.4737409314673977</c:v>
                </c:pt>
                <c:pt idx="488">
                  <c:v>3.4943444349053165</c:v>
                </c:pt>
                <c:pt idx="489">
                  <c:v>3.4964706805506665</c:v>
                </c:pt>
                <c:pt idx="490">
                  <c:v>3.5058004223048891</c:v>
                </c:pt>
                <c:pt idx="491">
                  <c:v>3.5056967679825073</c:v>
                </c:pt>
                <c:pt idx="492">
                  <c:v>3.5199972994415907</c:v>
                </c:pt>
                <c:pt idx="493">
                  <c:v>3.4609591429118001</c:v>
                </c:pt>
                <c:pt idx="494">
                  <c:v>3.4405304554478411</c:v>
                </c:pt>
                <c:pt idx="495">
                  <c:v>3.468776598925809</c:v>
                </c:pt>
                <c:pt idx="496">
                  <c:v>3.4382341947064203</c:v>
                </c:pt>
                <c:pt idx="497">
                  <c:v>3.4620571323417808</c:v>
                </c:pt>
                <c:pt idx="498">
                  <c:v>3.4902307136715232</c:v>
                </c:pt>
                <c:pt idx="499">
                  <c:v>3.4708849667715715</c:v>
                </c:pt>
                <c:pt idx="500">
                  <c:v>3.4575513661877779</c:v>
                </c:pt>
                <c:pt idx="501">
                  <c:v>3.4721294325259424</c:v>
                </c:pt>
                <c:pt idx="502">
                  <c:v>3.4631035264485681</c:v>
                </c:pt>
                <c:pt idx="503">
                  <c:v>3.475864437063191</c:v>
                </c:pt>
                <c:pt idx="504">
                  <c:v>3.4798671885098842</c:v>
                </c:pt>
                <c:pt idx="505">
                  <c:v>3.4752043429473081</c:v>
                </c:pt>
                <c:pt idx="506">
                  <c:v>3.4760718007061469</c:v>
                </c:pt>
                <c:pt idx="507">
                  <c:v>3.480927293435538</c:v>
                </c:pt>
                <c:pt idx="508">
                  <c:v>3.4994359218537681</c:v>
                </c:pt>
                <c:pt idx="509">
                  <c:v>3.4799550454911072</c:v>
                </c:pt>
                <c:pt idx="510">
                  <c:v>3.4788918392005459</c:v>
                </c:pt>
                <c:pt idx="511">
                  <c:v>3.4821598582758533</c:v>
                </c:pt>
                <c:pt idx="512">
                  <c:v>3.4922401945205706</c:v>
                </c:pt>
                <c:pt idx="513">
                  <c:v>3.4882956454716192</c:v>
                </c:pt>
                <c:pt idx="514">
                  <c:v>3.4895499683154774</c:v>
                </c:pt>
                <c:pt idx="515">
                  <c:v>3.4831351366221304</c:v>
                </c:pt>
                <c:pt idx="516">
                  <c:v>3.4896481954247669</c:v>
                </c:pt>
                <c:pt idx="517">
                  <c:v>3.4897788332022346</c:v>
                </c:pt>
                <c:pt idx="518">
                  <c:v>3.4924145909479383</c:v>
                </c:pt>
                <c:pt idx="519">
                  <c:v>3.4801299948026418</c:v>
                </c:pt>
                <c:pt idx="520">
                  <c:v>3.4988175511951978</c:v>
                </c:pt>
                <c:pt idx="521">
                  <c:v>3.4935731441853046</c:v>
                </c:pt>
                <c:pt idx="522">
                  <c:v>3.5225135479520668</c:v>
                </c:pt>
                <c:pt idx="523">
                  <c:v>3.5192468705455613</c:v>
                </c:pt>
                <c:pt idx="524">
                  <c:v>3.5114045954304212</c:v>
                </c:pt>
                <c:pt idx="525">
                  <c:v>3.5069220564493171</c:v>
                </c:pt>
                <c:pt idx="526">
                  <c:v>3.486613737726425</c:v>
                </c:pt>
                <c:pt idx="527">
                  <c:v>3.4952490930999622</c:v>
                </c:pt>
                <c:pt idx="528">
                  <c:v>3.4905421537719801</c:v>
                </c:pt>
                <c:pt idx="529">
                  <c:v>3.4981506290827542</c:v>
                </c:pt>
                <c:pt idx="530">
                  <c:v>3.499931138370457</c:v>
                </c:pt>
                <c:pt idx="531">
                  <c:v>3.4976153028774908</c:v>
                </c:pt>
                <c:pt idx="532">
                  <c:v>3.5058382611034187</c:v>
                </c:pt>
                <c:pt idx="533">
                  <c:v>3.5265911520353312</c:v>
                </c:pt>
                <c:pt idx="534">
                  <c:v>3.5255844653881434</c:v>
                </c:pt>
                <c:pt idx="535">
                  <c:v>3.5305939301024583</c:v>
                </c:pt>
                <c:pt idx="536">
                  <c:v>3.5330576638238997</c:v>
                </c:pt>
                <c:pt idx="537">
                  <c:v>3.5517768103021314</c:v>
                </c:pt>
                <c:pt idx="538">
                  <c:v>3.5222337101845418</c:v>
                </c:pt>
                <c:pt idx="539">
                  <c:v>3.5088582320189055</c:v>
                </c:pt>
                <c:pt idx="540">
                  <c:v>3.4391642554190511</c:v>
                </c:pt>
                <c:pt idx="541">
                  <c:v>3.4893411259065936</c:v>
                </c:pt>
                <c:pt idx="542">
                  <c:v>3.4679852085202598</c:v>
                </c:pt>
                <c:pt idx="543">
                  <c:v>3.3234414380626798</c:v>
                </c:pt>
                <c:pt idx="544">
                  <c:v>3.3805963348055141</c:v>
                </c:pt>
                <c:pt idx="545">
                  <c:v>3.440416166819618</c:v>
                </c:pt>
                <c:pt idx="546">
                  <c:v>3.4384211644778162</c:v>
                </c:pt>
                <c:pt idx="547">
                  <c:v>3.4410873332086105</c:v>
                </c:pt>
                <c:pt idx="548">
                  <c:v>3.4365434148600853</c:v>
                </c:pt>
                <c:pt idx="549">
                  <c:v>3.4252813000331974</c:v>
                </c:pt>
                <c:pt idx="550">
                  <c:v>3.4254805956523948</c:v>
                </c:pt>
                <c:pt idx="551">
                  <c:v>3.4205682887272548</c:v>
                </c:pt>
                <c:pt idx="552">
                  <c:v>3.4202615704668622</c:v>
                </c:pt>
                <c:pt idx="553">
                  <c:v>3.4243737421372762</c:v>
                </c:pt>
                <c:pt idx="554">
                  <c:v>3.4252771594071705</c:v>
                </c:pt>
                <c:pt idx="555">
                  <c:v>3.4264002042946</c:v>
                </c:pt>
                <c:pt idx="556">
                  <c:v>3.4228645080217608</c:v>
                </c:pt>
                <c:pt idx="557">
                  <c:v>3.4246267917693101</c:v>
                </c:pt>
                <c:pt idx="558">
                  <c:v>3.4231390331511657</c:v>
                </c:pt>
                <c:pt idx="559">
                  <c:v>3.4396359958614711</c:v>
                </c:pt>
                <c:pt idx="560">
                  <c:v>3.4374196229366634</c:v>
                </c:pt>
                <c:pt idx="561">
                  <c:v>3.4305061033730393</c:v>
                </c:pt>
                <c:pt idx="562">
                  <c:v>3.3779064733090456</c:v>
                </c:pt>
                <c:pt idx="563">
                  <c:v>3.3514474616469205</c:v>
                </c:pt>
                <c:pt idx="564">
                  <c:v>3.3530702306477389</c:v>
                </c:pt>
                <c:pt idx="565">
                  <c:v>3.3866202043307649</c:v>
                </c:pt>
                <c:pt idx="566">
                  <c:v>3.4157957192762889</c:v>
                </c:pt>
                <c:pt idx="567">
                  <c:v>3.4301991382636277</c:v>
                </c:pt>
                <c:pt idx="568">
                  <c:v>3.4257876463118597</c:v>
                </c:pt>
                <c:pt idx="569">
                  <c:v>3.401467559809296</c:v>
                </c:pt>
                <c:pt idx="570">
                  <c:v>3.3758930906387712</c:v>
                </c:pt>
                <c:pt idx="571">
                  <c:v>3.4251757213744436</c:v>
                </c:pt>
                <c:pt idx="572">
                  <c:v>3.4612500707571567</c:v>
                </c:pt>
                <c:pt idx="573">
                  <c:v>3.5471464363691805</c:v>
                </c:pt>
                <c:pt idx="574">
                  <c:v>3.6163705022392065</c:v>
                </c:pt>
                <c:pt idx="575">
                  <c:v>3.6379199344450193</c:v>
                </c:pt>
                <c:pt idx="576">
                  <c:v>3.6113979759440666</c:v>
                </c:pt>
                <c:pt idx="577">
                  <c:v>3.5734233051598223</c:v>
                </c:pt>
                <c:pt idx="578">
                  <c:v>3.4889722937437426</c:v>
                </c:pt>
                <c:pt idx="579">
                  <c:v>3.4563276500058273</c:v>
                </c:pt>
                <c:pt idx="580">
                  <c:v>3.4424146140558878</c:v>
                </c:pt>
                <c:pt idx="581">
                  <c:v>3.4089159976581036</c:v>
                </c:pt>
                <c:pt idx="582">
                  <c:v>3.3613303986462162</c:v>
                </c:pt>
                <c:pt idx="583">
                  <c:v>3.325135727849581</c:v>
                </c:pt>
                <c:pt idx="584">
                  <c:v>3.2974656269477731</c:v>
                </c:pt>
                <c:pt idx="585">
                  <c:v>3.2715952100794055</c:v>
                </c:pt>
                <c:pt idx="586">
                  <c:v>3.2574375228969492</c:v>
                </c:pt>
                <c:pt idx="587">
                  <c:v>3.2766426506916817</c:v>
                </c:pt>
                <c:pt idx="588">
                  <c:v>3.2794669514035202</c:v>
                </c:pt>
                <c:pt idx="589">
                  <c:v>3.2770981812704449</c:v>
                </c:pt>
                <c:pt idx="590">
                  <c:v>3.2668263884261544</c:v>
                </c:pt>
                <c:pt idx="591">
                  <c:v>3.2544165333234845</c:v>
                </c:pt>
                <c:pt idx="592">
                  <c:v>3.2288780219889883</c:v>
                </c:pt>
                <c:pt idx="593">
                  <c:v>3.2183655117308572</c:v>
                </c:pt>
                <c:pt idx="594">
                  <c:v>3.1990240861174493</c:v>
                </c:pt>
                <c:pt idx="595">
                  <c:v>3.180339896658209</c:v>
                </c:pt>
                <c:pt idx="596">
                  <c:v>3.1776089239702703</c:v>
                </c:pt>
                <c:pt idx="597">
                  <c:v>3.1598355799251134</c:v>
                </c:pt>
                <c:pt idx="598">
                  <c:v>3.1439690834420775</c:v>
                </c:pt>
                <c:pt idx="599">
                  <c:v>3.1226251465071879</c:v>
                </c:pt>
                <c:pt idx="600">
                  <c:v>3.1103154437564049</c:v>
                </c:pt>
                <c:pt idx="601">
                  <c:v>3.0904496373636281</c:v>
                </c:pt>
                <c:pt idx="602">
                  <c:v>3.0700172620772936</c:v>
                </c:pt>
                <c:pt idx="603">
                  <c:v>3.0454670156677466</c:v>
                </c:pt>
                <c:pt idx="604">
                  <c:v>3.0221355324749437</c:v>
                </c:pt>
                <c:pt idx="605">
                  <c:v>3.010831083371476</c:v>
                </c:pt>
                <c:pt idx="606">
                  <c:v>2.9795928263949891</c:v>
                </c:pt>
                <c:pt idx="607">
                  <c:v>2.9739552851634321</c:v>
                </c:pt>
                <c:pt idx="608">
                  <c:v>2.9871127753238644</c:v>
                </c:pt>
                <c:pt idx="609">
                  <c:v>2.9727849509627311</c:v>
                </c:pt>
                <c:pt idx="610">
                  <c:v>2.9602717559823528</c:v>
                </c:pt>
                <c:pt idx="611">
                  <c:v>2.9422121937732459</c:v>
                </c:pt>
                <c:pt idx="612">
                  <c:v>2.9198243009931604</c:v>
                </c:pt>
                <c:pt idx="613">
                  <c:v>2.9188239963949822</c:v>
                </c:pt>
                <c:pt idx="614">
                  <c:v>2.9021168982222596</c:v>
                </c:pt>
                <c:pt idx="615">
                  <c:v>2.8976535405399226</c:v>
                </c:pt>
                <c:pt idx="616">
                  <c:v>2.8938928109576594</c:v>
                </c:pt>
                <c:pt idx="617">
                  <c:v>2.9050603630877512</c:v>
                </c:pt>
                <c:pt idx="618">
                  <c:v>2.9029050816668112</c:v>
                </c:pt>
                <c:pt idx="619">
                  <c:v>2.9074262519485097</c:v>
                </c:pt>
                <c:pt idx="620">
                  <c:v>2.9037544621499656</c:v>
                </c:pt>
                <c:pt idx="621">
                  <c:v>2.9044470490805279</c:v>
                </c:pt>
                <c:pt idx="622">
                  <c:v>2.9030695865257248</c:v>
                </c:pt>
                <c:pt idx="623">
                  <c:v>2.9000236813491562</c:v>
                </c:pt>
                <c:pt idx="624">
                  <c:v>2.911486046598303</c:v>
                </c:pt>
                <c:pt idx="625">
                  <c:v>2.9061361979210081</c:v>
                </c:pt>
                <c:pt idx="626">
                  <c:v>2.8905710953989638</c:v>
                </c:pt>
                <c:pt idx="627">
                  <c:v>2.9632398024768465</c:v>
                </c:pt>
                <c:pt idx="628">
                  <c:v>2.9577002640968972</c:v>
                </c:pt>
                <c:pt idx="629">
                  <c:v>2.9956990323158612</c:v>
                </c:pt>
                <c:pt idx="630">
                  <c:v>2.915451782006917</c:v>
                </c:pt>
                <c:pt idx="631">
                  <c:v>2.8409982328547208</c:v>
                </c:pt>
                <c:pt idx="632">
                  <c:v>2.8212718460144348</c:v>
                </c:pt>
                <c:pt idx="633">
                  <c:v>2.9468953601909229</c:v>
                </c:pt>
                <c:pt idx="634">
                  <c:v>2.9478337781936803</c:v>
                </c:pt>
                <c:pt idx="635">
                  <c:v>2.9699493020814987</c:v>
                </c:pt>
                <c:pt idx="636">
                  <c:v>2.9548791399738596</c:v>
                </c:pt>
                <c:pt idx="637">
                  <c:v>2.9686572536263482</c:v>
                </c:pt>
                <c:pt idx="638">
                  <c:v>2.9766755804409355</c:v>
                </c:pt>
                <c:pt idx="639">
                  <c:v>2.96440438498909</c:v>
                </c:pt>
                <c:pt idx="640">
                  <c:v>2.9779676276232521</c:v>
                </c:pt>
                <c:pt idx="641">
                  <c:v>2.9742335057883982</c:v>
                </c:pt>
                <c:pt idx="642">
                  <c:v>2.9580513191087707</c:v>
                </c:pt>
                <c:pt idx="643">
                  <c:v>2.9725186722948083</c:v>
                </c:pt>
                <c:pt idx="644">
                  <c:v>2.9662808539841019</c:v>
                </c:pt>
                <c:pt idx="645">
                  <c:v>2.9927765803215949</c:v>
                </c:pt>
                <c:pt idx="646">
                  <c:v>2.9989336358875169</c:v>
                </c:pt>
                <c:pt idx="647">
                  <c:v>2.9893160016127327</c:v>
                </c:pt>
                <c:pt idx="648">
                  <c:v>2.9245816449511159</c:v>
                </c:pt>
                <c:pt idx="649">
                  <c:v>2.8018095257988351</c:v>
                </c:pt>
                <c:pt idx="650">
                  <c:v>2.9518958726002102</c:v>
                </c:pt>
                <c:pt idx="651">
                  <c:v>2.9500637873300288</c:v>
                </c:pt>
                <c:pt idx="652">
                  <c:v>2.9326535352398926</c:v>
                </c:pt>
                <c:pt idx="653">
                  <c:v>2.9049360499724828</c:v>
                </c:pt>
                <c:pt idx="654">
                  <c:v>2.8897264839567742</c:v>
                </c:pt>
                <c:pt idx="655">
                  <c:v>2.8591053015194481</c:v>
                </c:pt>
                <c:pt idx="656">
                  <c:v>2.8275795371492913</c:v>
                </c:pt>
                <c:pt idx="657">
                  <c:v>2.8829991492754887</c:v>
                </c:pt>
                <c:pt idx="658">
                  <c:v>2.8691993100823567</c:v>
                </c:pt>
                <c:pt idx="659">
                  <c:v>2.8538037371818268</c:v>
                </c:pt>
                <c:pt idx="660">
                  <c:v>2.8708601693758173</c:v>
                </c:pt>
                <c:pt idx="661">
                  <c:v>2.8419889459380019</c:v>
                </c:pt>
                <c:pt idx="662">
                  <c:v>2.8214147686516506</c:v>
                </c:pt>
                <c:pt idx="663">
                  <c:v>2.8262230569965268</c:v>
                </c:pt>
                <c:pt idx="664">
                  <c:v>2.7898399768801587</c:v>
                </c:pt>
                <c:pt idx="665">
                  <c:v>2.8509769051496665</c:v>
                </c:pt>
                <c:pt idx="666">
                  <c:v>2.8981630300489138</c:v>
                </c:pt>
                <c:pt idx="667">
                  <c:v>2.8997039380511973</c:v>
                </c:pt>
                <c:pt idx="668">
                  <c:v>2.8896914760715928</c:v>
                </c:pt>
                <c:pt idx="669">
                  <c:v>2.9025572832470115</c:v>
                </c:pt>
                <c:pt idx="670">
                  <c:v>2.9123362743371808</c:v>
                </c:pt>
                <c:pt idx="671">
                  <c:v>2.9152480846932769</c:v>
                </c:pt>
                <c:pt idx="672">
                  <c:v>2.9121864512856379</c:v>
                </c:pt>
                <c:pt idx="673">
                  <c:v>2.923151551309739</c:v>
                </c:pt>
                <c:pt idx="674">
                  <c:v>2.9318676807599759</c:v>
                </c:pt>
                <c:pt idx="675">
                  <c:v>2.9208808037170177</c:v>
                </c:pt>
                <c:pt idx="676">
                  <c:v>2.9074065023745499</c:v>
                </c:pt>
                <c:pt idx="677">
                  <c:v>2.9170733266914128</c:v>
                </c:pt>
                <c:pt idx="678">
                  <c:v>2.9167220926325621</c:v>
                </c:pt>
                <c:pt idx="679">
                  <c:v>2.9095851410622928</c:v>
                </c:pt>
                <c:pt idx="680">
                  <c:v>2.9351859155912758</c:v>
                </c:pt>
                <c:pt idx="681">
                  <c:v>2.950540853832309</c:v>
                </c:pt>
                <c:pt idx="682">
                  <c:v>2.9329595823467303</c:v>
                </c:pt>
                <c:pt idx="683">
                  <c:v>2.8237557967607514</c:v>
                </c:pt>
                <c:pt idx="684">
                  <c:v>2.7339999792256844</c:v>
                </c:pt>
                <c:pt idx="685">
                  <c:v>2.9096664038514826</c:v>
                </c:pt>
                <c:pt idx="686">
                  <c:v>2.9273890055744349</c:v>
                </c:pt>
                <c:pt idx="687">
                  <c:v>2.9264387940785577</c:v>
                </c:pt>
                <c:pt idx="688">
                  <c:v>2.7613334944028143</c:v>
                </c:pt>
                <c:pt idx="689">
                  <c:v>2.8113127931786877</c:v>
                </c:pt>
                <c:pt idx="690">
                  <c:v>2.7718452791552846</c:v>
                </c:pt>
                <c:pt idx="691">
                  <c:v>2.7484159670453012</c:v>
                </c:pt>
                <c:pt idx="692">
                  <c:v>2.9599113802204235</c:v>
                </c:pt>
                <c:pt idx="693">
                  <c:v>3.0196376000591223</c:v>
                </c:pt>
                <c:pt idx="694">
                  <c:v>3.0270560934936319</c:v>
                </c:pt>
                <c:pt idx="695">
                  <c:v>2.9712355300846731</c:v>
                </c:pt>
                <c:pt idx="696">
                  <c:v>2.5751452381633255</c:v>
                </c:pt>
                <c:pt idx="697">
                  <c:v>2.6119591819747021</c:v>
                </c:pt>
                <c:pt idx="698">
                  <c:v>2.725595262595069</c:v>
                </c:pt>
                <c:pt idx="699">
                  <c:v>3.0053069088490862</c:v>
                </c:pt>
                <c:pt idx="700">
                  <c:v>2.9099004706490827</c:v>
                </c:pt>
                <c:pt idx="701">
                  <c:v>3.0266671261157265</c:v>
                </c:pt>
                <c:pt idx="702">
                  <c:v>3.0450634401231484</c:v>
                </c:pt>
                <c:pt idx="703">
                  <c:v>3.0230266234386027</c:v>
                </c:pt>
                <c:pt idx="704">
                  <c:v>3.0140278125802125</c:v>
                </c:pt>
                <c:pt idx="705">
                  <c:v>3.0239169585568986</c:v>
                </c:pt>
                <c:pt idx="706">
                  <c:v>3.0269859493524911</c:v>
                </c:pt>
                <c:pt idx="707">
                  <c:v>3.0259423644611201</c:v>
                </c:pt>
                <c:pt idx="708">
                  <c:v>3.0191040893543262</c:v>
                </c:pt>
                <c:pt idx="709">
                  <c:v>3.0362706864186122</c:v>
                </c:pt>
                <c:pt idx="710">
                  <c:v>3.0558537988754511</c:v>
                </c:pt>
                <c:pt idx="711">
                  <c:v>3.0465917264427489</c:v>
                </c:pt>
                <c:pt idx="712">
                  <c:v>3.030556805206738</c:v>
                </c:pt>
                <c:pt idx="713">
                  <c:v>3.0296532972225534</c:v>
                </c:pt>
                <c:pt idx="714">
                  <c:v>2.9817733777109616</c:v>
                </c:pt>
                <c:pt idx="715">
                  <c:v>2.9522996991977317</c:v>
                </c:pt>
                <c:pt idx="716">
                  <c:v>3.0370907712046002</c:v>
                </c:pt>
                <c:pt idx="717">
                  <c:v>3.0037303788685299</c:v>
                </c:pt>
                <c:pt idx="718">
                  <c:v>2.9717977307748722</c:v>
                </c:pt>
                <c:pt idx="719">
                  <c:v>2.9768303634145505</c:v>
                </c:pt>
                <c:pt idx="720">
                  <c:v>2.9922071196425764</c:v>
                </c:pt>
                <c:pt idx="721">
                  <c:v>3.0398645982183741</c:v>
                </c:pt>
                <c:pt idx="722">
                  <c:v>3.0203862313244301</c:v>
                </c:pt>
                <c:pt idx="723">
                  <c:v>2.9604095988109829</c:v>
                </c:pt>
                <c:pt idx="724">
                  <c:v>2.9778001975417561</c:v>
                </c:pt>
                <c:pt idx="725">
                  <c:v>3.02038958843757</c:v>
                </c:pt>
                <c:pt idx="726">
                  <c:v>3.0022724562988841</c:v>
                </c:pt>
                <c:pt idx="727">
                  <c:v>3.0165203356209402</c:v>
                </c:pt>
                <c:pt idx="728">
                  <c:v>3.0131162832778537</c:v>
                </c:pt>
                <c:pt idx="729">
                  <c:v>3.0112009787709662</c:v>
                </c:pt>
                <c:pt idx="730">
                  <c:v>3.0088585821221838</c:v>
                </c:pt>
                <c:pt idx="731">
                  <c:v>3.0264157737075785</c:v>
                </c:pt>
                <c:pt idx="732">
                  <c:v>3.0455737343213514</c:v>
                </c:pt>
                <c:pt idx="733">
                  <c:v>3.0558886261706761</c:v>
                </c:pt>
                <c:pt idx="734">
                  <c:v>3.0729630166067317</c:v>
                </c:pt>
                <c:pt idx="735">
                  <c:v>3.0829931177521841</c:v>
                </c:pt>
                <c:pt idx="736">
                  <c:v>3.100808120878968</c:v>
                </c:pt>
                <c:pt idx="737">
                  <c:v>3.1416717535370444</c:v>
                </c:pt>
                <c:pt idx="738">
                  <c:v>3.1872609837206718</c:v>
                </c:pt>
                <c:pt idx="739">
                  <c:v>3.1601762309342991</c:v>
                </c:pt>
                <c:pt idx="740">
                  <c:v>3.1213898461560121</c:v>
                </c:pt>
                <c:pt idx="741">
                  <c:v>3.1115835013956481</c:v>
                </c:pt>
                <c:pt idx="742">
                  <c:v>3.1212387777454715</c:v>
                </c:pt>
                <c:pt idx="743">
                  <c:v>3.1396262566604873</c:v>
                </c:pt>
                <c:pt idx="744">
                  <c:v>3.1373884194179511</c:v>
                </c:pt>
                <c:pt idx="745">
                  <c:v>3.1315607252407527</c:v>
                </c:pt>
                <c:pt idx="746">
                  <c:v>3.1030084345772662</c:v>
                </c:pt>
                <c:pt idx="747">
                  <c:v>3.0833789248149772</c:v>
                </c:pt>
                <c:pt idx="748">
                  <c:v>3.0643892718911601</c:v>
                </c:pt>
                <c:pt idx="749">
                  <c:v>3.0554476097834784</c:v>
                </c:pt>
                <c:pt idx="750">
                  <c:v>3.0531071394507143</c:v>
                </c:pt>
                <c:pt idx="751">
                  <c:v>3.0521587214195525</c:v>
                </c:pt>
                <c:pt idx="752">
                  <c:v>3.0429695832119292</c:v>
                </c:pt>
                <c:pt idx="753">
                  <c:v>3.0222110142230649</c:v>
                </c:pt>
                <c:pt idx="754">
                  <c:v>3.0052044812861589</c:v>
                </c:pt>
                <c:pt idx="755">
                  <c:v>2.9865212897802293</c:v>
                </c:pt>
                <c:pt idx="756">
                  <c:v>2.9803685088893626</c:v>
                </c:pt>
                <c:pt idx="757">
                  <c:v>3.0079547663276074</c:v>
                </c:pt>
                <c:pt idx="758">
                  <c:v>3.0178847256833166</c:v>
                </c:pt>
                <c:pt idx="759">
                  <c:v>3.0132193586787599</c:v>
                </c:pt>
                <c:pt idx="760">
                  <c:v>3.0156885138356442</c:v>
                </c:pt>
                <c:pt idx="761">
                  <c:v>3.0125096611573801</c:v>
                </c:pt>
                <c:pt idx="762">
                  <c:v>2.9997618058439186</c:v>
                </c:pt>
                <c:pt idx="763">
                  <c:v>2.9966487531775412</c:v>
                </c:pt>
                <c:pt idx="764">
                  <c:v>2.9937231829704816</c:v>
                </c:pt>
                <c:pt idx="765">
                  <c:v>3.009979591662451</c:v>
                </c:pt>
                <c:pt idx="766">
                  <c:v>2.9706544155329673</c:v>
                </c:pt>
                <c:pt idx="767">
                  <c:v>2.9677818484793836</c:v>
                </c:pt>
                <c:pt idx="768">
                  <c:v>2.975130763342237</c:v>
                </c:pt>
                <c:pt idx="769">
                  <c:v>2.9591872461406137</c:v>
                </c:pt>
                <c:pt idx="770">
                  <c:v>2.9608554391239319</c:v>
                </c:pt>
                <c:pt idx="771">
                  <c:v>2.9544658963878287</c:v>
                </c:pt>
                <c:pt idx="772">
                  <c:v>2.9354520634889005</c:v>
                </c:pt>
                <c:pt idx="773">
                  <c:v>2.9339747806940539</c:v>
                </c:pt>
                <c:pt idx="774">
                  <c:v>2.9325985476388556</c:v>
                </c:pt>
                <c:pt idx="775">
                  <c:v>2.9222661056689208</c:v>
                </c:pt>
                <c:pt idx="776">
                  <c:v>2.936658797116642</c:v>
                </c:pt>
                <c:pt idx="777">
                  <c:v>2.9423954541930772</c:v>
                </c:pt>
                <c:pt idx="778">
                  <c:v>2.9533450771357175</c:v>
                </c:pt>
                <c:pt idx="779">
                  <c:v>2.9582205740668801</c:v>
                </c:pt>
                <c:pt idx="780">
                  <c:v>2.9410933703707429</c:v>
                </c:pt>
                <c:pt idx="781">
                  <c:v>2.9419375853320808</c:v>
                </c:pt>
                <c:pt idx="782">
                  <c:v>2.9429037595766365</c:v>
                </c:pt>
                <c:pt idx="783">
                  <c:v>2.930673867606711</c:v>
                </c:pt>
                <c:pt idx="784">
                  <c:v>2.9199952968383447</c:v>
                </c:pt>
                <c:pt idx="785">
                  <c:v>2.9076902499084571</c:v>
                </c:pt>
                <c:pt idx="786">
                  <c:v>2.8753915372482459</c:v>
                </c:pt>
                <c:pt idx="787">
                  <c:v>2.8273945156351163</c:v>
                </c:pt>
                <c:pt idx="788">
                  <c:v>2.8623391184964424</c:v>
                </c:pt>
                <c:pt idx="789">
                  <c:v>2.9304284656799529</c:v>
                </c:pt>
                <c:pt idx="790">
                  <c:v>2.9548943043976656</c:v>
                </c:pt>
                <c:pt idx="791">
                  <c:v>2.4152869495284448</c:v>
                </c:pt>
                <c:pt idx="792">
                  <c:v>2.5196223499601809</c:v>
                </c:pt>
                <c:pt idx="793">
                  <c:v>2.5502896330906677</c:v>
                </c:pt>
                <c:pt idx="794">
                  <c:v>2.6400209435345054</c:v>
                </c:pt>
                <c:pt idx="795">
                  <c:v>2.8710934368318308</c:v>
                </c:pt>
                <c:pt idx="796">
                  <c:v>3.0530788410982685</c:v>
                </c:pt>
                <c:pt idx="797">
                  <c:v>3.0067352233562974</c:v>
                </c:pt>
                <c:pt idx="798">
                  <c:v>2.9241806988995487</c:v>
                </c:pt>
                <c:pt idx="799">
                  <c:v>2.9131536721527742</c:v>
                </c:pt>
                <c:pt idx="800">
                  <c:v>2.9071292677145899</c:v>
                </c:pt>
                <c:pt idx="801">
                  <c:v>2.9048629675372104</c:v>
                </c:pt>
                <c:pt idx="802">
                  <c:v>2.8780236703161659</c:v>
                </c:pt>
                <c:pt idx="803">
                  <c:v>2.8607762384256312</c:v>
                </c:pt>
                <c:pt idx="804">
                  <c:v>2.8658444725000378</c:v>
                </c:pt>
                <c:pt idx="805">
                  <c:v>2.8833201440441476</c:v>
                </c:pt>
                <c:pt idx="806">
                  <c:v>2.8928255879826494</c:v>
                </c:pt>
                <c:pt idx="807">
                  <c:v>2.893081631175872</c:v>
                </c:pt>
                <c:pt idx="808">
                  <c:v>2.9019447225028947</c:v>
                </c:pt>
                <c:pt idx="809">
                  <c:v>2.9066325542606091</c:v>
                </c:pt>
                <c:pt idx="810">
                  <c:v>2.8993277433659088</c:v>
                </c:pt>
                <c:pt idx="811">
                  <c:v>2.8799791151005572</c:v>
                </c:pt>
                <c:pt idx="812">
                  <c:v>2.8706196248315301</c:v>
                </c:pt>
                <c:pt idx="813">
                  <c:v>2.8761381336744463</c:v>
                </c:pt>
                <c:pt idx="814">
                  <c:v>2.8794604536877046</c:v>
                </c:pt>
                <c:pt idx="815">
                  <c:v>2.8733165320330785</c:v>
                </c:pt>
                <c:pt idx="816">
                  <c:v>2.8618492902625516</c:v>
                </c:pt>
                <c:pt idx="817">
                  <c:v>2.8641991290711162</c:v>
                </c:pt>
                <c:pt idx="818">
                  <c:v>2.8530765724114646</c:v>
                </c:pt>
                <c:pt idx="819">
                  <c:v>2.8369881431013586</c:v>
                </c:pt>
                <c:pt idx="820">
                  <c:v>2.8573490857794921</c:v>
                </c:pt>
                <c:pt idx="821">
                  <c:v>2.8709331709431996</c:v>
                </c:pt>
                <c:pt idx="822">
                  <c:v>2.8997415657563455</c:v>
                </c:pt>
                <c:pt idx="823">
                  <c:v>2.9148765312299001</c:v>
                </c:pt>
                <c:pt idx="824">
                  <c:v>2.9256346888092102</c:v>
                </c:pt>
                <c:pt idx="825">
                  <c:v>2.9374323519376815</c:v>
                </c:pt>
                <c:pt idx="826">
                  <c:v>2.9429578188324106</c:v>
                </c:pt>
                <c:pt idx="827">
                  <c:v>2.9283992813168229</c:v>
                </c:pt>
                <c:pt idx="828">
                  <c:v>2.9024015548060791</c:v>
                </c:pt>
                <c:pt idx="829">
                  <c:v>2.8747460275979551</c:v>
                </c:pt>
                <c:pt idx="830">
                  <c:v>2.8676450952636463</c:v>
                </c:pt>
                <c:pt idx="831">
                  <c:v>2.8827572045613086</c:v>
                </c:pt>
                <c:pt idx="832">
                  <c:v>2.8895290190791565</c:v>
                </c:pt>
                <c:pt idx="833">
                  <c:v>2.9001722142393134</c:v>
                </c:pt>
                <c:pt idx="834">
                  <c:v>2.9109938971328253</c:v>
                </c:pt>
                <c:pt idx="835">
                  <c:v>2.8835979431675445</c:v>
                </c:pt>
                <c:pt idx="836">
                  <c:v>2.8234161287750856</c:v>
                </c:pt>
                <c:pt idx="837">
                  <c:v>2.7367835312632218</c:v>
                </c:pt>
                <c:pt idx="838">
                  <c:v>2.6463808877231534</c:v>
                </c:pt>
                <c:pt idx="839">
                  <c:v>2.6276271263387714</c:v>
                </c:pt>
                <c:pt idx="840">
                  <c:v>2.593260853103069</c:v>
                </c:pt>
                <c:pt idx="841">
                  <c:v>2.7078202477662128</c:v>
                </c:pt>
                <c:pt idx="842">
                  <c:v>2.8092933487617446</c:v>
                </c:pt>
                <c:pt idx="843">
                  <c:v>2.6797577228136364</c:v>
                </c:pt>
                <c:pt idx="844">
                  <c:v>2.5818034488061605</c:v>
                </c:pt>
                <c:pt idx="845">
                  <c:v>2.6893653208048383</c:v>
                </c:pt>
                <c:pt idx="846">
                  <c:v>2.8352052243207759</c:v>
                </c:pt>
                <c:pt idx="847">
                  <c:v>2.9126453098293013</c:v>
                </c:pt>
                <c:pt idx="848">
                  <c:v>2.847608291982946</c:v>
                </c:pt>
                <c:pt idx="849">
                  <c:v>2.7479184098250689</c:v>
                </c:pt>
                <c:pt idx="850">
                  <c:v>2.6201020955138548</c:v>
                </c:pt>
                <c:pt idx="851">
                  <c:v>2.6061882697483463</c:v>
                </c:pt>
                <c:pt idx="852">
                  <c:v>2.7353675351717106</c:v>
                </c:pt>
                <c:pt idx="853">
                  <c:v>2.9159913750393631</c:v>
                </c:pt>
                <c:pt idx="854">
                  <c:v>3.0232458297039746</c:v>
                </c:pt>
                <c:pt idx="855">
                  <c:v>3.0672686179698139</c:v>
                </c:pt>
                <c:pt idx="856">
                  <c:v>2.9477022936311106</c:v>
                </c:pt>
                <c:pt idx="857">
                  <c:v>2.7960901571191665</c:v>
                </c:pt>
                <c:pt idx="858">
                  <c:v>2.5658060570456476</c:v>
                </c:pt>
                <c:pt idx="859">
                  <c:v>2.4953472582536542</c:v>
                </c:pt>
                <c:pt idx="860">
                  <c:v>2.3605823867316658</c:v>
                </c:pt>
                <c:pt idx="861">
                  <c:v>2.471080857894242</c:v>
                </c:pt>
                <c:pt idx="862">
                  <c:v>2.5172514614368926</c:v>
                </c:pt>
                <c:pt idx="863">
                  <c:v>2.4945200528863838</c:v>
                </c:pt>
                <c:pt idx="864">
                  <c:v>2.4396045729533351</c:v>
                </c:pt>
                <c:pt idx="865">
                  <c:v>2.4210627671590697</c:v>
                </c:pt>
                <c:pt idx="866">
                  <c:v>2.4145473980697876</c:v>
                </c:pt>
                <c:pt idx="867">
                  <c:v>2.5006170590613017</c:v>
                </c:pt>
                <c:pt idx="868">
                  <c:v>2.6499808718677422</c:v>
                </c:pt>
                <c:pt idx="869">
                  <c:v>2.7926846880791012</c:v>
                </c:pt>
                <c:pt idx="870">
                  <c:v>2.9397094699379709</c:v>
                </c:pt>
                <c:pt idx="871">
                  <c:v>2.9801620272693325</c:v>
                </c:pt>
                <c:pt idx="872">
                  <c:v>2.9222340624363072</c:v>
                </c:pt>
                <c:pt idx="873">
                  <c:v>2.8619297012845299</c:v>
                </c:pt>
                <c:pt idx="874">
                  <c:v>2.8327054709077837</c:v>
                </c:pt>
                <c:pt idx="875">
                  <c:v>2.8376721067139195</c:v>
                </c:pt>
                <c:pt idx="876">
                  <c:v>2.8527035213796905</c:v>
                </c:pt>
                <c:pt idx="877">
                  <c:v>2.8896126981976828</c:v>
                </c:pt>
                <c:pt idx="878">
                  <c:v>2.9105041256844282</c:v>
                </c:pt>
                <c:pt idx="879">
                  <c:v>2.9068955993211256</c:v>
                </c:pt>
                <c:pt idx="880">
                  <c:v>2.9448943512015635</c:v>
                </c:pt>
                <c:pt idx="881">
                  <c:v>2.9017603085174835</c:v>
                </c:pt>
                <c:pt idx="882">
                  <c:v>2.8900881609308136</c:v>
                </c:pt>
                <c:pt idx="883">
                  <c:v>2.9318451693482053</c:v>
                </c:pt>
                <c:pt idx="884">
                  <c:v>2.9566369938311081</c:v>
                </c:pt>
                <c:pt idx="885">
                  <c:v>2.9922968205768261</c:v>
                </c:pt>
                <c:pt idx="886">
                  <c:v>2.9849049304447064</c:v>
                </c:pt>
                <c:pt idx="887">
                  <c:v>2.9576700096237754</c:v>
                </c:pt>
                <c:pt idx="888">
                  <c:v>2.8660795152201408</c:v>
                </c:pt>
                <c:pt idx="889">
                  <c:v>2.7687938291452769</c:v>
                </c:pt>
                <c:pt idx="890">
                  <c:v>2.8341666865436856</c:v>
                </c:pt>
                <c:pt idx="891">
                  <c:v>2.9385721170986869</c:v>
                </c:pt>
                <c:pt idx="892">
                  <c:v>2.9606874518923338</c:v>
                </c:pt>
                <c:pt idx="893">
                  <c:v>2.843341561469193</c:v>
                </c:pt>
                <c:pt idx="894">
                  <c:v>2.8987691317128941</c:v>
                </c:pt>
                <c:pt idx="895">
                  <c:v>3.0319651594977031</c:v>
                </c:pt>
                <c:pt idx="896">
                  <c:v>3.0716881683554278</c:v>
                </c:pt>
                <c:pt idx="897">
                  <c:v>3.014305743238666</c:v>
                </c:pt>
                <c:pt idx="898">
                  <c:v>3.0129790167330581</c:v>
                </c:pt>
                <c:pt idx="899">
                  <c:v>2.9765173063682959</c:v>
                </c:pt>
                <c:pt idx="900">
                  <c:v>2.962035287035941</c:v>
                </c:pt>
                <c:pt idx="901">
                  <c:v>2.9815136613024253</c:v>
                </c:pt>
                <c:pt idx="902">
                  <c:v>2.9491259793415328</c:v>
                </c:pt>
                <c:pt idx="903">
                  <c:v>2.9027512253986867</c:v>
                </c:pt>
                <c:pt idx="904">
                  <c:v>3.0048731927015511</c:v>
                </c:pt>
                <c:pt idx="905">
                  <c:v>3.0034643900394609</c:v>
                </c:pt>
                <c:pt idx="906">
                  <c:v>2.9949510883016761</c:v>
                </c:pt>
                <c:pt idx="907">
                  <c:v>2.9893843869942329</c:v>
                </c:pt>
                <c:pt idx="908">
                  <c:v>3.1177656072070876</c:v>
                </c:pt>
                <c:pt idx="909">
                  <c:v>2.9610255589042032</c:v>
                </c:pt>
                <c:pt idx="910">
                  <c:v>2.9537970854406708</c:v>
                </c:pt>
                <c:pt idx="911">
                  <c:v>2.956454559896553</c:v>
                </c:pt>
                <c:pt idx="912">
                  <c:v>2.9701980007200164</c:v>
                </c:pt>
                <c:pt idx="913">
                  <c:v>2.9879604103045501</c:v>
                </c:pt>
                <c:pt idx="914">
                  <c:v>2.9925781871566688</c:v>
                </c:pt>
                <c:pt idx="915">
                  <c:v>2.9955071724269744</c:v>
                </c:pt>
                <c:pt idx="916">
                  <c:v>2.9988150803384941</c:v>
                </c:pt>
                <c:pt idx="917">
                  <c:v>2.9860759372792653</c:v>
                </c:pt>
                <c:pt idx="918">
                  <c:v>2.9928352760335688</c:v>
                </c:pt>
                <c:pt idx="919">
                  <c:v>2.9651987154417019</c:v>
                </c:pt>
                <c:pt idx="920">
                  <c:v>2.9262785198467181</c:v>
                </c:pt>
                <c:pt idx="921">
                  <c:v>2.9327920030234078</c:v>
                </c:pt>
                <c:pt idx="922">
                  <c:v>2.9750144374433178</c:v>
                </c:pt>
                <c:pt idx="923">
                  <c:v>2.9931314910712938</c:v>
                </c:pt>
                <c:pt idx="924">
                  <c:v>2.9838955633578745</c:v>
                </c:pt>
                <c:pt idx="925">
                  <c:v>2.982531836900324</c:v>
                </c:pt>
                <c:pt idx="926">
                  <c:v>2.9737368348139332</c:v>
                </c:pt>
                <c:pt idx="927">
                  <c:v>2.9668469931785904</c:v>
                </c:pt>
                <c:pt idx="928">
                  <c:v>2.684132966800707</c:v>
                </c:pt>
                <c:pt idx="929">
                  <c:v>2.959450008497603</c:v>
                </c:pt>
                <c:pt idx="930">
                  <c:v>2.9689458766456278</c:v>
                </c:pt>
                <c:pt idx="931">
                  <c:v>2.9870183516350219</c:v>
                </c:pt>
                <c:pt idx="932">
                  <c:v>3.0049320159332522</c:v>
                </c:pt>
                <c:pt idx="933">
                  <c:v>3.4208819300754363</c:v>
                </c:pt>
                <c:pt idx="934">
                  <c:v>3.013291046241906</c:v>
                </c:pt>
                <c:pt idx="935">
                  <c:v>2.9848159736315938</c:v>
                </c:pt>
                <c:pt idx="936">
                  <c:v>2.8752333769545264</c:v>
                </c:pt>
                <c:pt idx="937">
                  <c:v>2.7524560031412713</c:v>
                </c:pt>
                <c:pt idx="938">
                  <c:v>2.7477959544067336</c:v>
                </c:pt>
                <c:pt idx="939">
                  <c:v>2.8034507026363595</c:v>
                </c:pt>
                <c:pt idx="940">
                  <c:v>2.8427712786650172</c:v>
                </c:pt>
                <c:pt idx="941">
                  <c:v>2.9502950354572364</c:v>
                </c:pt>
                <c:pt idx="942">
                  <c:v>2.9472198249100399</c:v>
                </c:pt>
                <c:pt idx="943">
                  <c:v>2.8422677389504289</c:v>
                </c:pt>
                <c:pt idx="944">
                  <c:v>2.7746755980443236</c:v>
                </c:pt>
                <c:pt idx="945">
                  <c:v>2.8711966837142615</c:v>
                </c:pt>
                <c:pt idx="946">
                  <c:v>3.0254587262844899</c:v>
                </c:pt>
                <c:pt idx="947">
                  <c:v>3.0205783935526647</c:v>
                </c:pt>
                <c:pt idx="948">
                  <c:v>2.9515449183616567</c:v>
                </c:pt>
                <c:pt idx="949">
                  <c:v>3.0041536199497578</c:v>
                </c:pt>
                <c:pt idx="950">
                  <c:v>3.0615951607401533</c:v>
                </c:pt>
                <c:pt idx="951">
                  <c:v>2.9851892900049095</c:v>
                </c:pt>
                <c:pt idx="952">
                  <c:v>2.8807963137114023</c:v>
                </c:pt>
                <c:pt idx="953">
                  <c:v>2.880530237080472</c:v>
                </c:pt>
                <c:pt idx="954">
                  <c:v>3.077642875930561</c:v>
                </c:pt>
                <c:pt idx="955">
                  <c:v>3.1960162578546423</c:v>
                </c:pt>
                <c:pt idx="956">
                  <c:v>3.1980017909142644</c:v>
                </c:pt>
                <c:pt idx="957">
                  <c:v>3.1021386549103149</c:v>
                </c:pt>
                <c:pt idx="958">
                  <c:v>3.1845014308020776</c:v>
                </c:pt>
                <c:pt idx="959">
                  <c:v>2.7665975084073691</c:v>
                </c:pt>
                <c:pt idx="960">
                  <c:v>2.7287505854317931</c:v>
                </c:pt>
                <c:pt idx="961">
                  <c:v>2.8797407139613793</c:v>
                </c:pt>
                <c:pt idx="962">
                  <c:v>3.081970128214758</c:v>
                </c:pt>
                <c:pt idx="963">
                  <c:v>3.1884179982884553</c:v>
                </c:pt>
                <c:pt idx="964">
                  <c:v>3.1221317713746655</c:v>
                </c:pt>
                <c:pt idx="965">
                  <c:v>3.041322165017605</c:v>
                </c:pt>
                <c:pt idx="966">
                  <c:v>3.0659840685447568</c:v>
                </c:pt>
                <c:pt idx="967">
                  <c:v>3.0410789270249712</c:v>
                </c:pt>
                <c:pt idx="968">
                  <c:v>2.8924936490103481</c:v>
                </c:pt>
                <c:pt idx="969">
                  <c:v>2.9192804187062853</c:v>
                </c:pt>
                <c:pt idx="970">
                  <c:v>2.985003500146266</c:v>
                </c:pt>
                <c:pt idx="971">
                  <c:v>3.0577867770973883</c:v>
                </c:pt>
                <c:pt idx="972">
                  <c:v>3.1284021473539867</c:v>
                </c:pt>
                <c:pt idx="973">
                  <c:v>3.1254642265813195</c:v>
                </c:pt>
                <c:pt idx="974">
                  <c:v>3.1104664587309849</c:v>
                </c:pt>
                <c:pt idx="975">
                  <c:v>3.024563199775403</c:v>
                </c:pt>
                <c:pt idx="976">
                  <c:v>3.0048240942794955</c:v>
                </c:pt>
                <c:pt idx="977">
                  <c:v>3.1602631337449654</c:v>
                </c:pt>
                <c:pt idx="978">
                  <c:v>3.1931220697380231</c:v>
                </c:pt>
                <c:pt idx="979">
                  <c:v>3.0060171591133451</c:v>
                </c:pt>
                <c:pt idx="980">
                  <c:v>2.914794913513302</c:v>
                </c:pt>
                <c:pt idx="981">
                  <c:v>2.9925867149035277</c:v>
                </c:pt>
                <c:pt idx="982">
                  <c:v>3.0429884332300814</c:v>
                </c:pt>
                <c:pt idx="983">
                  <c:v>2.9532031250154263</c:v>
                </c:pt>
                <c:pt idx="984">
                  <c:v>2.9736834353472963</c:v>
                </c:pt>
                <c:pt idx="985">
                  <c:v>3.0280019225019283</c:v>
                </c:pt>
                <c:pt idx="986">
                  <c:v>3.2222790789323708</c:v>
                </c:pt>
                <c:pt idx="987">
                  <c:v>3.1318210039808547</c:v>
                </c:pt>
                <c:pt idx="988">
                  <c:v>2.9335128323186592</c:v>
                </c:pt>
                <c:pt idx="989">
                  <c:v>2.8891970272384651</c:v>
                </c:pt>
                <c:pt idx="990">
                  <c:v>3.160869649288176</c:v>
                </c:pt>
                <c:pt idx="991">
                  <c:v>3.0223469081435899</c:v>
                </c:pt>
                <c:pt idx="992">
                  <c:v>3.132833123782055</c:v>
                </c:pt>
                <c:pt idx="993">
                  <c:v>2.975910066007748</c:v>
                </c:pt>
                <c:pt idx="994">
                  <c:v>2.874376780395401</c:v>
                </c:pt>
                <c:pt idx="995">
                  <c:v>2.9532098749093221</c:v>
                </c:pt>
                <c:pt idx="996">
                  <c:v>3.1076981935723063</c:v>
                </c:pt>
                <c:pt idx="997">
                  <c:v>3.1601793894994819</c:v>
                </c:pt>
                <c:pt idx="998">
                  <c:v>3.0802182537670806</c:v>
                </c:pt>
                <c:pt idx="999">
                  <c:v>3.0570707410664673</c:v>
                </c:pt>
                <c:pt idx="1000">
                  <c:v>3.0896273659894424</c:v>
                </c:pt>
                <c:pt idx="1001">
                  <c:v>2.9729103298326938</c:v>
                </c:pt>
                <c:pt idx="1002">
                  <c:v>2.8577606745465491</c:v>
                </c:pt>
                <c:pt idx="1003">
                  <c:v>2.9278126858228033</c:v>
                </c:pt>
                <c:pt idx="1004">
                  <c:v>3.1361315267835912</c:v>
                </c:pt>
                <c:pt idx="1005">
                  <c:v>3.1231334503615309</c:v>
                </c:pt>
                <c:pt idx="1006">
                  <c:v>3.1210673640924127</c:v>
                </c:pt>
                <c:pt idx="1007">
                  <c:v>3.0655337824590294</c:v>
                </c:pt>
                <c:pt idx="1008">
                  <c:v>2.90979804838436</c:v>
                </c:pt>
                <c:pt idx="1009">
                  <c:v>2.9639220650300353</c:v>
                </c:pt>
                <c:pt idx="1010">
                  <c:v>2.9671128694611646</c:v>
                </c:pt>
                <c:pt idx="1011">
                  <c:v>2.998062910149037</c:v>
                </c:pt>
                <c:pt idx="1012">
                  <c:v>3.0915194084538635</c:v>
                </c:pt>
                <c:pt idx="1013">
                  <c:v>3.0263588992458335</c:v>
                </c:pt>
                <c:pt idx="1014">
                  <c:v>2.8748742322739571</c:v>
                </c:pt>
                <c:pt idx="1015">
                  <c:v>2.9215768811456129</c:v>
                </c:pt>
                <c:pt idx="1016">
                  <c:v>3.1094950789968547</c:v>
                </c:pt>
                <c:pt idx="1017">
                  <c:v>3.1167168732106973</c:v>
                </c:pt>
                <c:pt idx="1018">
                  <c:v>3.0286552742164781</c:v>
                </c:pt>
                <c:pt idx="1019">
                  <c:v>3.0544900977692593</c:v>
                </c:pt>
                <c:pt idx="1020">
                  <c:v>3.0464758027460599</c:v>
                </c:pt>
                <c:pt idx="1021">
                  <c:v>2.9511492576904397</c:v>
                </c:pt>
                <c:pt idx="1022">
                  <c:v>2.8634679171010684</c:v>
                </c:pt>
                <c:pt idx="1023">
                  <c:v>2.9134535714152867</c:v>
                </c:pt>
                <c:pt idx="1024">
                  <c:v>2.9726305345970547</c:v>
                </c:pt>
                <c:pt idx="1025">
                  <c:v>3.0181073661238176</c:v>
                </c:pt>
                <c:pt idx="1026">
                  <c:v>3.0333164914505248</c:v>
                </c:pt>
                <c:pt idx="1027">
                  <c:v>2.9859265565204502</c:v>
                </c:pt>
                <c:pt idx="1028">
                  <c:v>3.0148266234316101</c:v>
                </c:pt>
                <c:pt idx="1029">
                  <c:v>3.105861733409629</c:v>
                </c:pt>
                <c:pt idx="1030">
                  <c:v>3.1577074677608521</c:v>
                </c:pt>
                <c:pt idx="1031">
                  <c:v>3.214125120345658</c:v>
                </c:pt>
                <c:pt idx="1032">
                  <c:v>3.1658500748099145</c:v>
                </c:pt>
                <c:pt idx="1033">
                  <c:v>3.1134051995275618</c:v>
                </c:pt>
                <c:pt idx="1034">
                  <c:v>3.0530743105443015</c:v>
                </c:pt>
                <c:pt idx="1035">
                  <c:v>3.0049815624947733</c:v>
                </c:pt>
                <c:pt idx="1036">
                  <c:v>3.1021326055773444</c:v>
                </c:pt>
                <c:pt idx="1037">
                  <c:v>2.9421445975107994</c:v>
                </c:pt>
                <c:pt idx="1038">
                  <c:v>3.0385322757910616</c:v>
                </c:pt>
                <c:pt idx="1039">
                  <c:v>3.1362788263765804</c:v>
                </c:pt>
                <c:pt idx="1040">
                  <c:v>3.1152756941284601</c:v>
                </c:pt>
                <c:pt idx="1041">
                  <c:v>3.0844547545864178</c:v>
                </c:pt>
                <c:pt idx="1042">
                  <c:v>2.9595173204498222</c:v>
                </c:pt>
                <c:pt idx="1043">
                  <c:v>2.9072206059667618</c:v>
                </c:pt>
                <c:pt idx="1044">
                  <c:v>2.9754932009211839</c:v>
                </c:pt>
                <c:pt idx="1045">
                  <c:v>3.0600057483743974</c:v>
                </c:pt>
                <c:pt idx="1046">
                  <c:v>3.1374819729573842</c:v>
                </c:pt>
                <c:pt idx="1047">
                  <c:v>3.1221246041592035</c:v>
                </c:pt>
                <c:pt idx="1048">
                  <c:v>3.0169750961018775</c:v>
                </c:pt>
                <c:pt idx="1049">
                  <c:v>2.8815757667699144</c:v>
                </c:pt>
                <c:pt idx="1050">
                  <c:v>2.8594934290721485</c:v>
                </c:pt>
                <c:pt idx="1051">
                  <c:v>2.8691029618491473</c:v>
                </c:pt>
                <c:pt idx="1052">
                  <c:v>2.8618436138244725</c:v>
                </c:pt>
                <c:pt idx="1053">
                  <c:v>2.9477813258272181</c:v>
                </c:pt>
                <c:pt idx="1054">
                  <c:v>3.1803275487433718</c:v>
                </c:pt>
                <c:pt idx="1055">
                  <c:v>3.3234286850420851</c:v>
                </c:pt>
                <c:pt idx="1056">
                  <c:v>3.3088649635108616</c:v>
                </c:pt>
                <c:pt idx="1057">
                  <c:v>3.2454196815978804</c:v>
                </c:pt>
                <c:pt idx="1058">
                  <c:v>3.2068601177046032</c:v>
                </c:pt>
                <c:pt idx="1059">
                  <c:v>3.1861519961932965</c:v>
                </c:pt>
                <c:pt idx="1060">
                  <c:v>3.1660731552995292</c:v>
                </c:pt>
                <c:pt idx="1061">
                  <c:v>3.0639174409304619</c:v>
                </c:pt>
                <c:pt idx="1062">
                  <c:v>2.9441259397573338</c:v>
                </c:pt>
                <c:pt idx="1063">
                  <c:v>2.9730656187197053</c:v>
                </c:pt>
                <c:pt idx="1064">
                  <c:v>3.0579853384790456</c:v>
                </c:pt>
                <c:pt idx="1065">
                  <c:v>3.1175225420147532</c:v>
                </c:pt>
                <c:pt idx="1066">
                  <c:v>3.1267614901847089</c:v>
                </c:pt>
                <c:pt idx="1067">
                  <c:v>3.2230906111217248</c:v>
                </c:pt>
                <c:pt idx="1068">
                  <c:v>3.3139635753455989</c:v>
                </c:pt>
                <c:pt idx="1069">
                  <c:v>3.2420190017696222</c:v>
                </c:pt>
                <c:pt idx="1070">
                  <c:v>3.0718636908220853</c:v>
                </c:pt>
                <c:pt idx="1071">
                  <c:v>2.9815559607091</c:v>
                </c:pt>
                <c:pt idx="1072">
                  <c:v>2.8412776894114442</c:v>
                </c:pt>
                <c:pt idx="1073">
                  <c:v>2.7481788301799837</c:v>
                </c:pt>
                <c:pt idx="1074">
                  <c:v>2.7261051437102317</c:v>
                </c:pt>
                <c:pt idx="1075">
                  <c:v>2.628057675998503</c:v>
                </c:pt>
                <c:pt idx="1076">
                  <c:v>2.6768838095603655</c:v>
                </c:pt>
                <c:pt idx="1077">
                  <c:v>2.8639499855498429</c:v>
                </c:pt>
                <c:pt idx="1078">
                  <c:v>3.05684692325883</c:v>
                </c:pt>
                <c:pt idx="1079">
                  <c:v>3.2397013001343158</c:v>
                </c:pt>
                <c:pt idx="1080">
                  <c:v>3.3322867954157105</c:v>
                </c:pt>
                <c:pt idx="1081">
                  <c:v>3.2897101182390029</c:v>
                </c:pt>
                <c:pt idx="1082">
                  <c:v>3.1883171409391209</c:v>
                </c:pt>
                <c:pt idx="1083">
                  <c:v>2.9956245284424456</c:v>
                </c:pt>
                <c:pt idx="1084">
                  <c:v>3.0533882622033954</c:v>
                </c:pt>
                <c:pt idx="1085">
                  <c:v>3.1391089595198629</c:v>
                </c:pt>
                <c:pt idx="1086">
                  <c:v>3.1629542815150322</c:v>
                </c:pt>
                <c:pt idx="1087">
                  <c:v>3.180486455150247</c:v>
                </c:pt>
                <c:pt idx="1088">
                  <c:v>3.1267468515186394</c:v>
                </c:pt>
                <c:pt idx="1089">
                  <c:v>3.1380914525722328</c:v>
                </c:pt>
                <c:pt idx="1090">
                  <c:v>3.1981931574554676</c:v>
                </c:pt>
                <c:pt idx="1091">
                  <c:v>3.2910366495417773</c:v>
                </c:pt>
                <c:pt idx="1092">
                  <c:v>3.2906675492052373</c:v>
                </c:pt>
                <c:pt idx="1093">
                  <c:v>3.2596438024435792</c:v>
                </c:pt>
                <c:pt idx="1094">
                  <c:v>3.225286361202695</c:v>
                </c:pt>
                <c:pt idx="1095">
                  <c:v>3.2933779766770477</c:v>
                </c:pt>
                <c:pt idx="1096">
                  <c:v>3.3434084063407297</c:v>
                </c:pt>
                <c:pt idx="1097">
                  <c:v>2.8575541797882984</c:v>
                </c:pt>
                <c:pt idx="1098">
                  <c:v>2.8705652094274892</c:v>
                </c:pt>
                <c:pt idx="1099">
                  <c:v>3.0480410985841684</c:v>
                </c:pt>
                <c:pt idx="1100">
                  <c:v>3.2178357352410267</c:v>
                </c:pt>
                <c:pt idx="1101">
                  <c:v>3.3556943703199624</c:v>
                </c:pt>
                <c:pt idx="1102">
                  <c:v>3.3090462190879504</c:v>
                </c:pt>
                <c:pt idx="1103">
                  <c:v>3.248433459251054</c:v>
                </c:pt>
                <c:pt idx="1104">
                  <c:v>3.1022749326634744</c:v>
                </c:pt>
                <c:pt idx="1105">
                  <c:v>3.2560350024506022</c:v>
                </c:pt>
                <c:pt idx="1106">
                  <c:v>3.2496912152899911</c:v>
                </c:pt>
                <c:pt idx="1107">
                  <c:v>3.2593408365290824</c:v>
                </c:pt>
                <c:pt idx="1108">
                  <c:v>3.273967123584467</c:v>
                </c:pt>
                <c:pt idx="1109">
                  <c:v>3.2487083724165404</c:v>
                </c:pt>
                <c:pt idx="1110">
                  <c:v>3.1766732058153622</c:v>
                </c:pt>
                <c:pt idx="1111">
                  <c:v>3.2256569732538045</c:v>
                </c:pt>
                <c:pt idx="1112">
                  <c:v>3.2807541073821582</c:v>
                </c:pt>
                <c:pt idx="1113">
                  <c:v>3.3300888544297997</c:v>
                </c:pt>
                <c:pt idx="1114">
                  <c:v>3.3234633537934437</c:v>
                </c:pt>
                <c:pt idx="1115">
                  <c:v>3.2975746504435577</c:v>
                </c:pt>
                <c:pt idx="1116">
                  <c:v>3.295818529664428</c:v>
                </c:pt>
                <c:pt idx="1117">
                  <c:v>3.299928703732721</c:v>
                </c:pt>
                <c:pt idx="1118">
                  <c:v>3.2903360034651041</c:v>
                </c:pt>
                <c:pt idx="1119">
                  <c:v>3.2956158979057144</c:v>
                </c:pt>
                <c:pt idx="1120">
                  <c:v>3.305111240916542</c:v>
                </c:pt>
                <c:pt idx="1121">
                  <c:v>3.2443813928142604</c:v>
                </c:pt>
                <c:pt idx="1122">
                  <c:v>3.1240696719133609</c:v>
                </c:pt>
                <c:pt idx="1123">
                  <c:v>3.12487171023988</c:v>
                </c:pt>
                <c:pt idx="1124">
                  <c:v>3.1820735190471079</c:v>
                </c:pt>
                <c:pt idx="1125">
                  <c:v>3.2924189694422474</c:v>
                </c:pt>
                <c:pt idx="1126">
                  <c:v>3.3140451893140646</c:v>
                </c:pt>
                <c:pt idx="1127">
                  <c:v>3.3214679792018518</c:v>
                </c:pt>
                <c:pt idx="1128">
                  <c:v>3.3103612150986645</c:v>
                </c:pt>
                <c:pt idx="1129">
                  <c:v>3.316544190938874</c:v>
                </c:pt>
                <c:pt idx="1130">
                  <c:v>3.3237700283528389</c:v>
                </c:pt>
                <c:pt idx="1131">
                  <c:v>3.3087935253360032</c:v>
                </c:pt>
                <c:pt idx="1132">
                  <c:v>3.3014545275842937</c:v>
                </c:pt>
                <c:pt idx="1133">
                  <c:v>3.3094797119435877</c:v>
                </c:pt>
                <c:pt idx="1134">
                  <c:v>3.3140200550617727</c:v>
                </c:pt>
                <c:pt idx="1135">
                  <c:v>3.3194792643004036</c:v>
                </c:pt>
                <c:pt idx="1136">
                  <c:v>3.3038185398055879</c:v>
                </c:pt>
                <c:pt idx="1137">
                  <c:v>3.2979526562063652</c:v>
                </c:pt>
                <c:pt idx="1138">
                  <c:v>3.3042436036765896</c:v>
                </c:pt>
                <c:pt idx="1139">
                  <c:v>3.3018655241164265</c:v>
                </c:pt>
                <c:pt idx="1140">
                  <c:v>3.3029473737441646</c:v>
                </c:pt>
                <c:pt idx="1141">
                  <c:v>3.3211738539266831</c:v>
                </c:pt>
                <c:pt idx="1142">
                  <c:v>3.3248996113776674</c:v>
                </c:pt>
                <c:pt idx="1143">
                  <c:v>3.3015633111633278</c:v>
                </c:pt>
                <c:pt idx="1144">
                  <c:v>3.2469594521899476</c:v>
                </c:pt>
                <c:pt idx="1145">
                  <c:v>3.2684881352017805</c:v>
                </c:pt>
                <c:pt idx="1146">
                  <c:v>3.2739276472056593</c:v>
                </c:pt>
                <c:pt idx="1147">
                  <c:v>3.2668882240080954</c:v>
                </c:pt>
                <c:pt idx="1148">
                  <c:v>3.2893813669694238</c:v>
                </c:pt>
                <c:pt idx="1149">
                  <c:v>3.2904091268884823</c:v>
                </c:pt>
                <c:pt idx="1150">
                  <c:v>3.2869744735444897</c:v>
                </c:pt>
                <c:pt idx="1151">
                  <c:v>3.34770275016899</c:v>
                </c:pt>
                <c:pt idx="1152">
                  <c:v>3.3764273911095568</c:v>
                </c:pt>
                <c:pt idx="1153">
                  <c:v>3.3686439764180083</c:v>
                </c:pt>
                <c:pt idx="1154">
                  <c:v>3.3419341589833045</c:v>
                </c:pt>
                <c:pt idx="1155">
                  <c:v>3.3335701357176131</c:v>
                </c:pt>
                <c:pt idx="1156">
                  <c:v>3.3534442529518604</c:v>
                </c:pt>
                <c:pt idx="1157">
                  <c:v>3.3385611050129884</c:v>
                </c:pt>
                <c:pt idx="1158">
                  <c:v>3.339104470353123</c:v>
                </c:pt>
                <c:pt idx="1159">
                  <c:v>3.3305070296997159</c:v>
                </c:pt>
                <c:pt idx="1160">
                  <c:v>3.3248326049183543</c:v>
                </c:pt>
                <c:pt idx="1161">
                  <c:v>3.3235672193152519</c:v>
                </c:pt>
                <c:pt idx="1162">
                  <c:v>3.3281487484410475</c:v>
                </c:pt>
                <c:pt idx="1163">
                  <c:v>3.3184384062841352</c:v>
                </c:pt>
                <c:pt idx="1164">
                  <c:v>3.3254657005197736</c:v>
                </c:pt>
                <c:pt idx="1165">
                  <c:v>3.334113239975633</c:v>
                </c:pt>
                <c:pt idx="1166">
                  <c:v>3.3390966281343464</c:v>
                </c:pt>
                <c:pt idx="1167">
                  <c:v>3.3119746735608619</c:v>
                </c:pt>
                <c:pt idx="1168">
                  <c:v>3.3026399199439536</c:v>
                </c:pt>
                <c:pt idx="1169">
                  <c:v>3.31206785758605</c:v>
                </c:pt>
                <c:pt idx="1170">
                  <c:v>3.329422140700907</c:v>
                </c:pt>
                <c:pt idx="1171">
                  <c:v>3.3288164099202739</c:v>
                </c:pt>
                <c:pt idx="1172">
                  <c:v>3.3276615062938451</c:v>
                </c:pt>
                <c:pt idx="1173">
                  <c:v>3.33339941226407</c:v>
                </c:pt>
                <c:pt idx="1174">
                  <c:v>3.3406023188948839</c:v>
                </c:pt>
                <c:pt idx="1175">
                  <c:v>3.3232417152802993</c:v>
                </c:pt>
                <c:pt idx="1176">
                  <c:v>3.3108413065085891</c:v>
                </c:pt>
                <c:pt idx="1177">
                  <c:v>3.3253266345206387</c:v>
                </c:pt>
                <c:pt idx="1178">
                  <c:v>3.3276375475298097</c:v>
                </c:pt>
                <c:pt idx="1179">
                  <c:v>3.3379958792340769</c:v>
                </c:pt>
                <c:pt idx="1180">
                  <c:v>3.350102001690245</c:v>
                </c:pt>
                <c:pt idx="1181">
                  <c:v>3.3604838113679198</c:v>
                </c:pt>
                <c:pt idx="1182">
                  <c:v>3.3502759138829954</c:v>
                </c:pt>
                <c:pt idx="1183">
                  <c:v>3.3445046400352312</c:v>
                </c:pt>
                <c:pt idx="1184">
                  <c:v>3.3522594689602077</c:v>
                </c:pt>
                <c:pt idx="1185">
                  <c:v>3.3597132268201508</c:v>
                </c:pt>
                <c:pt idx="1186">
                  <c:v>3.3649474796008541</c:v>
                </c:pt>
                <c:pt idx="1187">
                  <c:v>3.3595811529965176</c:v>
                </c:pt>
                <c:pt idx="1188">
                  <c:v>3.3545005603027831</c:v>
                </c:pt>
                <c:pt idx="1189">
                  <c:v>3.3447522943832175</c:v>
                </c:pt>
                <c:pt idx="1190">
                  <c:v>3.3435165776132236</c:v>
                </c:pt>
                <c:pt idx="1191">
                  <c:v>3.3468911557971861</c:v>
                </c:pt>
                <c:pt idx="1192">
                  <c:v>3.3481458449679531</c:v>
                </c:pt>
                <c:pt idx="1193">
                  <c:v>3.3531079859179918</c:v>
                </c:pt>
                <c:pt idx="1194">
                  <c:v>3.3560311469667958</c:v>
                </c:pt>
                <c:pt idx="1195">
                  <c:v>3.3360997200978462</c:v>
                </c:pt>
                <c:pt idx="1196">
                  <c:v>3.3293859473417866</c:v>
                </c:pt>
                <c:pt idx="1197">
                  <c:v>3.3411085895840831</c:v>
                </c:pt>
                <c:pt idx="1198">
                  <c:v>3.3514222234838669</c:v>
                </c:pt>
                <c:pt idx="1199">
                  <c:v>3.3522968222542353</c:v>
                </c:pt>
                <c:pt idx="1200">
                  <c:v>3.3524967904786229</c:v>
                </c:pt>
                <c:pt idx="1201">
                  <c:v>3.3540970595206647</c:v>
                </c:pt>
                <c:pt idx="1202">
                  <c:v>3.3480318331397272</c:v>
                </c:pt>
                <c:pt idx="1203">
                  <c:v>3.3511397552353581</c:v>
                </c:pt>
                <c:pt idx="1204">
                  <c:v>3.3417060288361373</c:v>
                </c:pt>
                <c:pt idx="1205">
                  <c:v>3.3497836647422483</c:v>
                </c:pt>
                <c:pt idx="1206">
                  <c:v>3.3467540330211256</c:v>
                </c:pt>
                <c:pt idx="1207">
                  <c:v>3.3519075027648633</c:v>
                </c:pt>
                <c:pt idx="1208">
                  <c:v>3.3466913087185279</c:v>
                </c:pt>
                <c:pt idx="1209">
                  <c:v>3.338461148232919</c:v>
                </c:pt>
                <c:pt idx="1210">
                  <c:v>3.3346157543814887</c:v>
                </c:pt>
                <c:pt idx="1211">
                  <c:v>3.3243923010350351</c:v>
                </c:pt>
                <c:pt idx="1212">
                  <c:v>3.3384027503685494</c:v>
                </c:pt>
                <c:pt idx="1213">
                  <c:v>3.3438248052770998</c:v>
                </c:pt>
                <c:pt idx="1214">
                  <c:v>3.3492302086123535</c:v>
                </c:pt>
              </c:numCache>
            </c:numRef>
          </c:xVal>
          <c:yVal>
            <c:numRef>
              <c:f>'CPT-1'!$J$13:$J$5000</c:f>
              <c:numCache>
                <c:formatCode>0.0</c:formatCode>
                <c:ptCount val="4988"/>
                <c:pt idx="0">
                  <c:v>8.3800000000000008</c:v>
                </c:pt>
                <c:pt idx="1">
                  <c:v>8.314383202099739</c:v>
                </c:pt>
                <c:pt idx="2">
                  <c:v>8.2487664041994755</c:v>
                </c:pt>
                <c:pt idx="3">
                  <c:v>8.1831496062992137</c:v>
                </c:pt>
                <c:pt idx="4">
                  <c:v>8.1175328083989502</c:v>
                </c:pt>
                <c:pt idx="5">
                  <c:v>8.0519160104986884</c:v>
                </c:pt>
                <c:pt idx="6">
                  <c:v>7.9862992125984258</c:v>
                </c:pt>
                <c:pt idx="7">
                  <c:v>7.9206824146981631</c:v>
                </c:pt>
                <c:pt idx="8">
                  <c:v>7.8550656167979014</c:v>
                </c:pt>
                <c:pt idx="9">
                  <c:v>7.7894488188976387</c:v>
                </c:pt>
                <c:pt idx="10">
                  <c:v>7.7238320209973761</c:v>
                </c:pt>
                <c:pt idx="11">
                  <c:v>7.6582152230971134</c:v>
                </c:pt>
                <c:pt idx="12">
                  <c:v>7.5925984251968508</c:v>
                </c:pt>
                <c:pt idx="13">
                  <c:v>7.526981627296589</c:v>
                </c:pt>
                <c:pt idx="14">
                  <c:v>7.4613648293963264</c:v>
                </c:pt>
                <c:pt idx="15">
                  <c:v>7.3957480314960637</c:v>
                </c:pt>
                <c:pt idx="16">
                  <c:v>7.3301312335958011</c:v>
                </c:pt>
                <c:pt idx="17">
                  <c:v>7.2645144356955385</c:v>
                </c:pt>
                <c:pt idx="18">
                  <c:v>7.1988976377952767</c:v>
                </c:pt>
                <c:pt idx="19">
                  <c:v>7.133280839895014</c:v>
                </c:pt>
                <c:pt idx="20">
                  <c:v>7.0676640419947514</c:v>
                </c:pt>
                <c:pt idx="21">
                  <c:v>7.0020472440944896</c:v>
                </c:pt>
                <c:pt idx="22">
                  <c:v>6.9364304461942261</c:v>
                </c:pt>
                <c:pt idx="23">
                  <c:v>6.8708136482939643</c:v>
                </c:pt>
                <c:pt idx="24">
                  <c:v>6.8051968503937017</c:v>
                </c:pt>
                <c:pt idx="25">
                  <c:v>6.7395800524934391</c:v>
                </c:pt>
                <c:pt idx="26">
                  <c:v>6.6739632545931764</c:v>
                </c:pt>
                <c:pt idx="27">
                  <c:v>6.6083464566929138</c:v>
                </c:pt>
                <c:pt idx="28">
                  <c:v>6.542729658792652</c:v>
                </c:pt>
                <c:pt idx="29">
                  <c:v>6.4771128608923894</c:v>
                </c:pt>
                <c:pt idx="30">
                  <c:v>6.4114960629921267</c:v>
                </c:pt>
                <c:pt idx="31">
                  <c:v>6.345879265091865</c:v>
                </c:pt>
                <c:pt idx="32">
                  <c:v>6.2802624671916014</c:v>
                </c:pt>
                <c:pt idx="33">
                  <c:v>6.2146456692913397</c:v>
                </c:pt>
                <c:pt idx="34">
                  <c:v>6.149028871391077</c:v>
                </c:pt>
                <c:pt idx="35">
                  <c:v>6.0834120734908144</c:v>
                </c:pt>
                <c:pt idx="36">
                  <c:v>6.0177952755905526</c:v>
                </c:pt>
                <c:pt idx="37">
                  <c:v>5.9521784776902891</c:v>
                </c:pt>
                <c:pt idx="38">
                  <c:v>5.8865616797900273</c:v>
                </c:pt>
                <c:pt idx="39">
                  <c:v>5.8209448818897647</c:v>
                </c:pt>
                <c:pt idx="40">
                  <c:v>5.755328083989502</c:v>
                </c:pt>
                <c:pt idx="41">
                  <c:v>5.6897112860892403</c:v>
                </c:pt>
                <c:pt idx="42">
                  <c:v>5.6240944881889776</c:v>
                </c:pt>
                <c:pt idx="43">
                  <c:v>5.558477690288715</c:v>
                </c:pt>
                <c:pt idx="44">
                  <c:v>5.4928608923884523</c:v>
                </c:pt>
                <c:pt idx="45">
                  <c:v>5.4272440944881897</c:v>
                </c:pt>
                <c:pt idx="46">
                  <c:v>5.3616272965879279</c:v>
                </c:pt>
                <c:pt idx="47">
                  <c:v>5.2960104986876653</c:v>
                </c:pt>
                <c:pt idx="48">
                  <c:v>5.2303937007874026</c:v>
                </c:pt>
                <c:pt idx="49">
                  <c:v>5.16477690288714</c:v>
                </c:pt>
                <c:pt idx="50">
                  <c:v>5.0991601049868773</c:v>
                </c:pt>
                <c:pt idx="51">
                  <c:v>5.0335433070866156</c:v>
                </c:pt>
                <c:pt idx="52">
                  <c:v>4.967926509186352</c:v>
                </c:pt>
                <c:pt idx="53">
                  <c:v>4.9023097112860903</c:v>
                </c:pt>
                <c:pt idx="54">
                  <c:v>4.8366929133858276</c:v>
                </c:pt>
                <c:pt idx="55">
                  <c:v>4.771076115485565</c:v>
                </c:pt>
                <c:pt idx="56">
                  <c:v>4.7054593175853023</c:v>
                </c:pt>
                <c:pt idx="57">
                  <c:v>4.6398425196850406</c:v>
                </c:pt>
                <c:pt idx="58">
                  <c:v>4.5742257217847779</c:v>
                </c:pt>
                <c:pt idx="59">
                  <c:v>4.5086089238845162</c:v>
                </c:pt>
                <c:pt idx="60">
                  <c:v>4.4429921259842526</c:v>
                </c:pt>
                <c:pt idx="61">
                  <c:v>4.3773753280839909</c:v>
                </c:pt>
                <c:pt idx="62">
                  <c:v>4.3117585301837282</c:v>
                </c:pt>
                <c:pt idx="63">
                  <c:v>4.2461417322834656</c:v>
                </c:pt>
                <c:pt idx="64">
                  <c:v>4.1805249343832029</c:v>
                </c:pt>
                <c:pt idx="65">
                  <c:v>4.1149081364829403</c:v>
                </c:pt>
                <c:pt idx="66">
                  <c:v>4.0492913385826776</c:v>
                </c:pt>
                <c:pt idx="67">
                  <c:v>3.983674540682415</c:v>
                </c:pt>
                <c:pt idx="68">
                  <c:v>3.9180577427821532</c:v>
                </c:pt>
                <c:pt idx="69">
                  <c:v>3.8524409448818915</c:v>
                </c:pt>
                <c:pt idx="70">
                  <c:v>3.7868241469816288</c:v>
                </c:pt>
                <c:pt idx="71">
                  <c:v>3.7212073490813662</c:v>
                </c:pt>
                <c:pt idx="72">
                  <c:v>3.6555905511811035</c:v>
                </c:pt>
                <c:pt idx="73">
                  <c:v>3.5899737532808409</c:v>
                </c:pt>
                <c:pt idx="74">
                  <c:v>3.5243569553805782</c:v>
                </c:pt>
                <c:pt idx="75">
                  <c:v>3.4587401574803156</c:v>
                </c:pt>
                <c:pt idx="76">
                  <c:v>3.3931233595800538</c:v>
                </c:pt>
                <c:pt idx="77">
                  <c:v>3.3275065616797912</c:v>
                </c:pt>
                <c:pt idx="78">
                  <c:v>3.2618897637795286</c:v>
                </c:pt>
                <c:pt idx="79">
                  <c:v>3.1962729658792659</c:v>
                </c:pt>
                <c:pt idx="80">
                  <c:v>3.1306561679790033</c:v>
                </c:pt>
                <c:pt idx="81">
                  <c:v>3.0650393700787406</c:v>
                </c:pt>
                <c:pt idx="82">
                  <c:v>2.9994225721784789</c:v>
                </c:pt>
                <c:pt idx="83">
                  <c:v>2.9338057742782162</c:v>
                </c:pt>
                <c:pt idx="84">
                  <c:v>2.8681889763779544</c:v>
                </c:pt>
                <c:pt idx="85">
                  <c:v>2.8025721784776918</c:v>
                </c:pt>
                <c:pt idx="86">
                  <c:v>2.7369553805774292</c:v>
                </c:pt>
                <c:pt idx="87">
                  <c:v>2.6713385826771665</c:v>
                </c:pt>
                <c:pt idx="88">
                  <c:v>2.6057217847769039</c:v>
                </c:pt>
                <c:pt idx="89">
                  <c:v>2.5401049868766412</c:v>
                </c:pt>
                <c:pt idx="90">
                  <c:v>2.4744881889763786</c:v>
                </c:pt>
                <c:pt idx="91">
                  <c:v>2.4088713910761168</c:v>
                </c:pt>
                <c:pt idx="92">
                  <c:v>2.3432545931758542</c:v>
                </c:pt>
                <c:pt idx="93">
                  <c:v>2.2776377952755915</c:v>
                </c:pt>
                <c:pt idx="94">
                  <c:v>2.2120209973753298</c:v>
                </c:pt>
                <c:pt idx="95">
                  <c:v>2.1464041994750671</c:v>
                </c:pt>
                <c:pt idx="96">
                  <c:v>2.0807874015748045</c:v>
                </c:pt>
                <c:pt idx="97">
                  <c:v>2.0151706036745418</c:v>
                </c:pt>
                <c:pt idx="98">
                  <c:v>1.9495538057742792</c:v>
                </c:pt>
                <c:pt idx="99">
                  <c:v>1.8839370078740165</c:v>
                </c:pt>
                <c:pt idx="100">
                  <c:v>1.8183202099737548</c:v>
                </c:pt>
                <c:pt idx="101">
                  <c:v>1.7527034120734921</c:v>
                </c:pt>
                <c:pt idx="102">
                  <c:v>1.6870866141732295</c:v>
                </c:pt>
                <c:pt idx="103">
                  <c:v>1.6214698162729668</c:v>
                </c:pt>
                <c:pt idx="104">
                  <c:v>1.5558530183727042</c:v>
                </c:pt>
                <c:pt idx="105">
                  <c:v>1.4902362204724415</c:v>
                </c:pt>
                <c:pt idx="106">
                  <c:v>1.4246194225721789</c:v>
                </c:pt>
                <c:pt idx="107">
                  <c:v>1.3590026246719171</c:v>
                </c:pt>
                <c:pt idx="108">
                  <c:v>1.2933858267716545</c:v>
                </c:pt>
                <c:pt idx="109">
                  <c:v>1.2277690288713918</c:v>
                </c:pt>
                <c:pt idx="110">
                  <c:v>1.1621522309711292</c:v>
                </c:pt>
                <c:pt idx="111">
                  <c:v>1.0965354330708665</c:v>
                </c:pt>
                <c:pt idx="112">
                  <c:v>1.0309186351706039</c:v>
                </c:pt>
                <c:pt idx="113">
                  <c:v>0.96530183727034302</c:v>
                </c:pt>
                <c:pt idx="114">
                  <c:v>0.89968503937008037</c:v>
                </c:pt>
                <c:pt idx="115">
                  <c:v>0.83406824146981773</c:v>
                </c:pt>
                <c:pt idx="116">
                  <c:v>0.76845144356955508</c:v>
                </c:pt>
                <c:pt idx="117">
                  <c:v>0.70283464566929332</c:v>
                </c:pt>
                <c:pt idx="118">
                  <c:v>0.63721784776903068</c:v>
                </c:pt>
                <c:pt idx="119">
                  <c:v>0.57160104986876803</c:v>
                </c:pt>
                <c:pt idx="120">
                  <c:v>0.50598425196850538</c:v>
                </c:pt>
                <c:pt idx="121">
                  <c:v>0.44036745406824274</c:v>
                </c:pt>
                <c:pt idx="122">
                  <c:v>0.37475065616798098</c:v>
                </c:pt>
                <c:pt idx="123">
                  <c:v>0.30913385826771744</c:v>
                </c:pt>
                <c:pt idx="124">
                  <c:v>0.24351706036745568</c:v>
                </c:pt>
                <c:pt idx="125">
                  <c:v>0.17790026246719215</c:v>
                </c:pt>
                <c:pt idx="126">
                  <c:v>0.11228346456693039</c:v>
                </c:pt>
                <c:pt idx="127">
                  <c:v>4.6666666666668633E-2</c:v>
                </c:pt>
                <c:pt idx="128">
                  <c:v>-1.8950131233594902E-2</c:v>
                </c:pt>
                <c:pt idx="129">
                  <c:v>-8.4566929133856661E-2</c:v>
                </c:pt>
                <c:pt idx="130">
                  <c:v>-0.1501837270341202</c:v>
                </c:pt>
                <c:pt idx="131">
                  <c:v>-0.21580052493438195</c:v>
                </c:pt>
                <c:pt idx="132">
                  <c:v>-0.28141732283464549</c:v>
                </c:pt>
                <c:pt idx="133">
                  <c:v>-0.34703412073490725</c:v>
                </c:pt>
                <c:pt idx="134">
                  <c:v>-0.41265091863517078</c:v>
                </c:pt>
                <c:pt idx="135">
                  <c:v>-0.47826771653543254</c:v>
                </c:pt>
                <c:pt idx="136">
                  <c:v>-0.5438845144356943</c:v>
                </c:pt>
                <c:pt idx="137">
                  <c:v>-0.60950131233595783</c:v>
                </c:pt>
                <c:pt idx="138">
                  <c:v>-0.67511811023621782</c:v>
                </c:pt>
                <c:pt idx="139">
                  <c:v>-0.74073490813648135</c:v>
                </c:pt>
                <c:pt idx="140">
                  <c:v>-0.80635170603674311</c:v>
                </c:pt>
                <c:pt idx="141">
                  <c:v>-0.87196850393700664</c:v>
                </c:pt>
                <c:pt idx="142">
                  <c:v>-0.9375853018372684</c:v>
                </c:pt>
                <c:pt idx="143">
                  <c:v>-1.0032020997375319</c:v>
                </c:pt>
                <c:pt idx="144">
                  <c:v>-1.0688188976377937</c:v>
                </c:pt>
                <c:pt idx="145">
                  <c:v>-1.1344356955380555</c:v>
                </c:pt>
                <c:pt idx="146">
                  <c:v>-1.200052493438319</c:v>
                </c:pt>
                <c:pt idx="147">
                  <c:v>-1.2656692913385807</c:v>
                </c:pt>
                <c:pt idx="148">
                  <c:v>-1.3312860892388443</c:v>
                </c:pt>
                <c:pt idx="149">
                  <c:v>-1.396902887139106</c:v>
                </c:pt>
                <c:pt idx="150">
                  <c:v>-1.4625196850393696</c:v>
                </c:pt>
                <c:pt idx="151">
                  <c:v>-1.5281364829396313</c:v>
                </c:pt>
                <c:pt idx="152">
                  <c:v>-1.5937532808398931</c:v>
                </c:pt>
                <c:pt idx="153">
                  <c:v>-1.6593700787401566</c:v>
                </c:pt>
                <c:pt idx="154">
                  <c:v>-1.7249868766404184</c:v>
                </c:pt>
                <c:pt idx="155">
                  <c:v>-1.7906036745406819</c:v>
                </c:pt>
                <c:pt idx="156">
                  <c:v>-1.8562204724409437</c:v>
                </c:pt>
                <c:pt idx="157">
                  <c:v>-1.9218372703412072</c:v>
                </c:pt>
                <c:pt idx="158">
                  <c:v>-1.987454068241469</c:v>
                </c:pt>
                <c:pt idx="159">
                  <c:v>-2.0530708661417307</c:v>
                </c:pt>
                <c:pt idx="160">
                  <c:v>-2.1186876640419943</c:v>
                </c:pt>
                <c:pt idx="161">
                  <c:v>-2.184304461942256</c:v>
                </c:pt>
                <c:pt idx="162">
                  <c:v>-2.2499212598425196</c:v>
                </c:pt>
                <c:pt idx="163">
                  <c:v>-2.3155380577427795</c:v>
                </c:pt>
                <c:pt idx="164">
                  <c:v>-2.3811548556430431</c:v>
                </c:pt>
                <c:pt idx="165">
                  <c:v>-2.4467716535433048</c:v>
                </c:pt>
                <c:pt idx="166">
                  <c:v>-2.5123884514435684</c:v>
                </c:pt>
                <c:pt idx="167">
                  <c:v>-2.5780052493438301</c:v>
                </c:pt>
                <c:pt idx="168">
                  <c:v>-2.6436220472440919</c:v>
                </c:pt>
                <c:pt idx="169">
                  <c:v>-2.7092388451443554</c:v>
                </c:pt>
                <c:pt idx="170">
                  <c:v>-2.7748556430446172</c:v>
                </c:pt>
                <c:pt idx="171">
                  <c:v>-2.8404724409448807</c:v>
                </c:pt>
                <c:pt idx="172">
                  <c:v>-2.9060892388451425</c:v>
                </c:pt>
                <c:pt idx="173">
                  <c:v>-2.971706036745406</c:v>
                </c:pt>
                <c:pt idx="174">
                  <c:v>-3.0373228346456678</c:v>
                </c:pt>
                <c:pt idx="175">
                  <c:v>-3.1029396325459295</c:v>
                </c:pt>
                <c:pt idx="176">
                  <c:v>-3.1685564304461931</c:v>
                </c:pt>
                <c:pt idx="177">
                  <c:v>-3.2341732283464548</c:v>
                </c:pt>
                <c:pt idx="178">
                  <c:v>-3.2997900262467184</c:v>
                </c:pt>
                <c:pt idx="179">
                  <c:v>-3.3654068241469801</c:v>
                </c:pt>
                <c:pt idx="180">
                  <c:v>-3.4310236220472436</c:v>
                </c:pt>
                <c:pt idx="181">
                  <c:v>-3.4966404199475054</c:v>
                </c:pt>
                <c:pt idx="182">
                  <c:v>-3.5622572178477672</c:v>
                </c:pt>
                <c:pt idx="183">
                  <c:v>-3.6278740157480307</c:v>
                </c:pt>
                <c:pt idx="184">
                  <c:v>-3.6934908136482925</c:v>
                </c:pt>
                <c:pt idx="185">
                  <c:v>-3.759107611548556</c:v>
                </c:pt>
                <c:pt idx="186">
                  <c:v>-3.8247244094488178</c:v>
                </c:pt>
                <c:pt idx="187">
                  <c:v>-3.8903412073490813</c:v>
                </c:pt>
                <c:pt idx="188">
                  <c:v>-3.9559580052493413</c:v>
                </c:pt>
                <c:pt idx="189">
                  <c:v>-4.0215748031496048</c:v>
                </c:pt>
                <c:pt idx="190">
                  <c:v>-4.0871916010498666</c:v>
                </c:pt>
                <c:pt idx="191">
                  <c:v>-4.1528083989501301</c:v>
                </c:pt>
                <c:pt idx="192">
                  <c:v>-4.2184251968503919</c:v>
                </c:pt>
                <c:pt idx="193">
                  <c:v>-4.2840419947506536</c:v>
                </c:pt>
                <c:pt idx="194">
                  <c:v>-4.3496587926509171</c:v>
                </c:pt>
                <c:pt idx="195">
                  <c:v>-4.4152755905511789</c:v>
                </c:pt>
                <c:pt idx="196">
                  <c:v>-4.4808923884514424</c:v>
                </c:pt>
                <c:pt idx="197">
                  <c:v>-4.5465091863517042</c:v>
                </c:pt>
                <c:pt idx="198">
                  <c:v>-4.6121259842519677</c:v>
                </c:pt>
                <c:pt idx="199">
                  <c:v>-4.6777427821522295</c:v>
                </c:pt>
                <c:pt idx="200">
                  <c:v>-4.7433595800524913</c:v>
                </c:pt>
                <c:pt idx="201">
                  <c:v>-4.808976377952753</c:v>
                </c:pt>
                <c:pt idx="202">
                  <c:v>-4.8745931758530165</c:v>
                </c:pt>
                <c:pt idx="203">
                  <c:v>-4.9402099737532783</c:v>
                </c:pt>
                <c:pt idx="204">
                  <c:v>-5.0058267716535418</c:v>
                </c:pt>
                <c:pt idx="205">
                  <c:v>-5.0714435695538036</c:v>
                </c:pt>
                <c:pt idx="206">
                  <c:v>-5.1370603674540671</c:v>
                </c:pt>
                <c:pt idx="207">
                  <c:v>-5.2026771653543289</c:v>
                </c:pt>
                <c:pt idx="208">
                  <c:v>-5.2682939632545924</c:v>
                </c:pt>
                <c:pt idx="209">
                  <c:v>-5.3339107611548524</c:v>
                </c:pt>
                <c:pt idx="210">
                  <c:v>-5.3995275590551177</c:v>
                </c:pt>
                <c:pt idx="211">
                  <c:v>-5.4651443569553777</c:v>
                </c:pt>
                <c:pt idx="212">
                  <c:v>-5.530761154855643</c:v>
                </c:pt>
                <c:pt idx="213">
                  <c:v>-5.596377952755903</c:v>
                </c:pt>
                <c:pt idx="214">
                  <c:v>-5.6619947506561665</c:v>
                </c:pt>
                <c:pt idx="215">
                  <c:v>-5.7276115485564283</c:v>
                </c:pt>
                <c:pt idx="216">
                  <c:v>-5.7932283464566918</c:v>
                </c:pt>
                <c:pt idx="217">
                  <c:v>-5.8588451443569536</c:v>
                </c:pt>
                <c:pt idx="218">
                  <c:v>-5.9244619422572171</c:v>
                </c:pt>
                <c:pt idx="219">
                  <c:v>-5.9900787401574789</c:v>
                </c:pt>
                <c:pt idx="220">
                  <c:v>-6.0556955380577424</c:v>
                </c:pt>
                <c:pt idx="221">
                  <c:v>-6.1213123359580042</c:v>
                </c:pt>
                <c:pt idx="222">
                  <c:v>-6.1869291338582677</c:v>
                </c:pt>
                <c:pt idx="223">
                  <c:v>-6.2525459317585277</c:v>
                </c:pt>
                <c:pt idx="224">
                  <c:v>-6.318162729658793</c:v>
                </c:pt>
                <c:pt idx="225">
                  <c:v>-6.383779527559053</c:v>
                </c:pt>
                <c:pt idx="226">
                  <c:v>-6.4493963254593147</c:v>
                </c:pt>
                <c:pt idx="227">
                  <c:v>-6.5150131233595783</c:v>
                </c:pt>
                <c:pt idx="228">
                  <c:v>-6.58062992125984</c:v>
                </c:pt>
                <c:pt idx="229">
                  <c:v>-6.6462467191601036</c:v>
                </c:pt>
                <c:pt idx="230">
                  <c:v>-6.7118635170603653</c:v>
                </c:pt>
                <c:pt idx="231">
                  <c:v>-6.7774803149606289</c:v>
                </c:pt>
                <c:pt idx="232">
                  <c:v>-6.8430971128608906</c:v>
                </c:pt>
                <c:pt idx="233">
                  <c:v>-6.9087139107611542</c:v>
                </c:pt>
                <c:pt idx="234">
                  <c:v>-6.9743307086614141</c:v>
                </c:pt>
                <c:pt idx="235">
                  <c:v>-7.0399475065616794</c:v>
                </c:pt>
                <c:pt idx="236">
                  <c:v>-7.1055643044619394</c:v>
                </c:pt>
                <c:pt idx="237">
                  <c:v>-7.1711811023622047</c:v>
                </c:pt>
                <c:pt idx="238">
                  <c:v>-7.2367979002624647</c:v>
                </c:pt>
                <c:pt idx="239">
                  <c:v>-7.3024146981627283</c:v>
                </c:pt>
                <c:pt idx="240">
                  <c:v>-7.36803149606299</c:v>
                </c:pt>
                <c:pt idx="241">
                  <c:v>-7.4336482939632536</c:v>
                </c:pt>
                <c:pt idx="242">
                  <c:v>-7.4992650918635153</c:v>
                </c:pt>
                <c:pt idx="243">
                  <c:v>-7.5648818897637788</c:v>
                </c:pt>
                <c:pt idx="244">
                  <c:v>-7.6304986876640388</c:v>
                </c:pt>
                <c:pt idx="245">
                  <c:v>-7.6961154855643041</c:v>
                </c:pt>
                <c:pt idx="246">
                  <c:v>-7.7617322834645659</c:v>
                </c:pt>
                <c:pt idx="247">
                  <c:v>-7.8273490813648277</c:v>
                </c:pt>
                <c:pt idx="248">
                  <c:v>-7.8929658792650894</c:v>
                </c:pt>
                <c:pt idx="249">
                  <c:v>-7.9585826771653547</c:v>
                </c:pt>
                <c:pt idx="250">
                  <c:v>-8.0241994750656165</c:v>
                </c:pt>
                <c:pt idx="251">
                  <c:v>-8.0898162729658747</c:v>
                </c:pt>
                <c:pt idx="252">
                  <c:v>-8.15543307086614</c:v>
                </c:pt>
                <c:pt idx="253">
                  <c:v>-8.2210498687664018</c:v>
                </c:pt>
                <c:pt idx="254">
                  <c:v>-8.2866666666666635</c:v>
                </c:pt>
                <c:pt idx="255">
                  <c:v>-8.3522834645669253</c:v>
                </c:pt>
                <c:pt idx="256">
                  <c:v>-8.4179002624671906</c:v>
                </c:pt>
                <c:pt idx="257">
                  <c:v>-8.4835170603674523</c:v>
                </c:pt>
                <c:pt idx="258">
                  <c:v>-8.5491338582677141</c:v>
                </c:pt>
                <c:pt idx="259">
                  <c:v>-8.6147506561679759</c:v>
                </c:pt>
                <c:pt idx="260">
                  <c:v>-8.6803674540682412</c:v>
                </c:pt>
                <c:pt idx="261">
                  <c:v>-8.7459842519685029</c:v>
                </c:pt>
                <c:pt idx="262">
                  <c:v>-8.8116010498687647</c:v>
                </c:pt>
                <c:pt idx="263">
                  <c:v>-8.8772178477690264</c:v>
                </c:pt>
                <c:pt idx="264">
                  <c:v>-8.9428346456692918</c:v>
                </c:pt>
                <c:pt idx="265">
                  <c:v>-9.00845144356955</c:v>
                </c:pt>
                <c:pt idx="266">
                  <c:v>-9.0740682414698153</c:v>
                </c:pt>
                <c:pt idx="267">
                  <c:v>-9.139685039370077</c:v>
                </c:pt>
                <c:pt idx="268">
                  <c:v>-9.2053018372703423</c:v>
                </c:pt>
                <c:pt idx="269">
                  <c:v>-9.2709186351706006</c:v>
                </c:pt>
                <c:pt idx="270">
                  <c:v>-9.3365354330708659</c:v>
                </c:pt>
                <c:pt idx="271">
                  <c:v>-9.4021522309711276</c:v>
                </c:pt>
                <c:pt idx="272">
                  <c:v>-9.4677690288713894</c:v>
                </c:pt>
                <c:pt idx="273">
                  <c:v>-9.5333858267716511</c:v>
                </c:pt>
                <c:pt idx="274">
                  <c:v>-9.5990026246719165</c:v>
                </c:pt>
                <c:pt idx="275">
                  <c:v>-9.6646194225721782</c:v>
                </c:pt>
                <c:pt idx="276">
                  <c:v>-9.7302362204724364</c:v>
                </c:pt>
                <c:pt idx="277">
                  <c:v>-9.7958530183727017</c:v>
                </c:pt>
                <c:pt idx="278">
                  <c:v>-9.8614698162729635</c:v>
                </c:pt>
                <c:pt idx="279">
                  <c:v>-9.9270866141732252</c:v>
                </c:pt>
                <c:pt idx="280">
                  <c:v>-9.992703412073487</c:v>
                </c:pt>
                <c:pt idx="281">
                  <c:v>-10.058320209973752</c:v>
                </c:pt>
                <c:pt idx="282">
                  <c:v>-10.123937007874014</c:v>
                </c:pt>
                <c:pt idx="283">
                  <c:v>-10.189553805774276</c:v>
                </c:pt>
                <c:pt idx="284">
                  <c:v>-10.255170603674538</c:v>
                </c:pt>
                <c:pt idx="285">
                  <c:v>-10.320787401574803</c:v>
                </c:pt>
                <c:pt idx="286">
                  <c:v>-10.386404199475065</c:v>
                </c:pt>
                <c:pt idx="287">
                  <c:v>-10.452020997375326</c:v>
                </c:pt>
                <c:pt idx="288">
                  <c:v>-10.517637795275588</c:v>
                </c:pt>
                <c:pt idx="289">
                  <c:v>-10.583254593175853</c:v>
                </c:pt>
                <c:pt idx="290">
                  <c:v>-10.648871391076112</c:v>
                </c:pt>
                <c:pt idx="291">
                  <c:v>-10.714488188976377</c:v>
                </c:pt>
                <c:pt idx="292">
                  <c:v>-10.780104986876639</c:v>
                </c:pt>
                <c:pt idx="293">
                  <c:v>-10.845721784776901</c:v>
                </c:pt>
                <c:pt idx="294">
                  <c:v>-10.911338582677162</c:v>
                </c:pt>
                <c:pt idx="295">
                  <c:v>-10.976955380577428</c:v>
                </c:pt>
                <c:pt idx="296">
                  <c:v>-11.042572178477689</c:v>
                </c:pt>
                <c:pt idx="297">
                  <c:v>-11.108188976377951</c:v>
                </c:pt>
                <c:pt idx="298">
                  <c:v>-11.173805774278213</c:v>
                </c:pt>
                <c:pt idx="299">
                  <c:v>-11.239422572178478</c:v>
                </c:pt>
                <c:pt idx="300">
                  <c:v>-11.30503937007874</c:v>
                </c:pt>
                <c:pt idx="301">
                  <c:v>-11.370656167978998</c:v>
                </c:pt>
                <c:pt idx="302">
                  <c:v>-11.436272965879263</c:v>
                </c:pt>
                <c:pt idx="303">
                  <c:v>-11.501889763779525</c:v>
                </c:pt>
                <c:pt idx="304">
                  <c:v>-11.567506561679787</c:v>
                </c:pt>
                <c:pt idx="305">
                  <c:v>-11.633123359580049</c:v>
                </c:pt>
                <c:pt idx="306">
                  <c:v>-11.698740157480314</c:v>
                </c:pt>
                <c:pt idx="307">
                  <c:v>-11.764356955380576</c:v>
                </c:pt>
                <c:pt idx="308">
                  <c:v>-11.829973753280838</c:v>
                </c:pt>
                <c:pt idx="309">
                  <c:v>-11.895590551181099</c:v>
                </c:pt>
                <c:pt idx="310">
                  <c:v>-11.961207349081365</c:v>
                </c:pt>
                <c:pt idx="311">
                  <c:v>-12.026824146981626</c:v>
                </c:pt>
                <c:pt idx="312">
                  <c:v>-12.092440944881888</c:v>
                </c:pt>
                <c:pt idx="313">
                  <c:v>-12.15805774278215</c:v>
                </c:pt>
                <c:pt idx="314">
                  <c:v>-12.223674540682415</c:v>
                </c:pt>
                <c:pt idx="315">
                  <c:v>-12.289291338582673</c:v>
                </c:pt>
                <c:pt idx="316">
                  <c:v>-12.354908136482939</c:v>
                </c:pt>
                <c:pt idx="317">
                  <c:v>-12.4205249343832</c:v>
                </c:pt>
                <c:pt idx="318">
                  <c:v>-12.486141732283462</c:v>
                </c:pt>
                <c:pt idx="319">
                  <c:v>-12.551758530183724</c:v>
                </c:pt>
                <c:pt idx="320">
                  <c:v>-12.617375328083989</c:v>
                </c:pt>
                <c:pt idx="321">
                  <c:v>-12.682992125984251</c:v>
                </c:pt>
                <c:pt idx="322">
                  <c:v>-12.748608923884513</c:v>
                </c:pt>
                <c:pt idx="323">
                  <c:v>-12.814225721784775</c:v>
                </c:pt>
                <c:pt idx="324">
                  <c:v>-12.87984251968504</c:v>
                </c:pt>
                <c:pt idx="325">
                  <c:v>-12.945459317585302</c:v>
                </c:pt>
                <c:pt idx="326">
                  <c:v>-13.01107611548556</c:v>
                </c:pt>
                <c:pt idx="327">
                  <c:v>-13.076692913385825</c:v>
                </c:pt>
                <c:pt idx="328">
                  <c:v>-13.142309711286087</c:v>
                </c:pt>
                <c:pt idx="329">
                  <c:v>-13.207926509186349</c:v>
                </c:pt>
                <c:pt idx="330">
                  <c:v>-13.27354330708661</c:v>
                </c:pt>
                <c:pt idx="331">
                  <c:v>-13.339160104986876</c:v>
                </c:pt>
                <c:pt idx="332">
                  <c:v>-13.404776902887138</c:v>
                </c:pt>
                <c:pt idx="333">
                  <c:v>-13.470393700787399</c:v>
                </c:pt>
                <c:pt idx="334">
                  <c:v>-13.536010498687661</c:v>
                </c:pt>
                <c:pt idx="335">
                  <c:v>-13.601627296587926</c:v>
                </c:pt>
                <c:pt idx="336">
                  <c:v>-13.667244094488185</c:v>
                </c:pt>
                <c:pt idx="337">
                  <c:v>-13.73286089238845</c:v>
                </c:pt>
                <c:pt idx="338">
                  <c:v>-13.798477690288712</c:v>
                </c:pt>
                <c:pt idx="339">
                  <c:v>-13.864094488188977</c:v>
                </c:pt>
                <c:pt idx="340">
                  <c:v>-13.929711286089235</c:v>
                </c:pt>
                <c:pt idx="341">
                  <c:v>-13.9953280839895</c:v>
                </c:pt>
                <c:pt idx="342">
                  <c:v>-14.060944881889762</c:v>
                </c:pt>
                <c:pt idx="343">
                  <c:v>-14.126561679790024</c:v>
                </c:pt>
                <c:pt idx="344">
                  <c:v>-14.192178477690286</c:v>
                </c:pt>
                <c:pt idx="345">
                  <c:v>-14.257795275590551</c:v>
                </c:pt>
                <c:pt idx="346">
                  <c:v>-14.323412073490813</c:v>
                </c:pt>
                <c:pt idx="347">
                  <c:v>-14.389028871391075</c:v>
                </c:pt>
                <c:pt idx="348">
                  <c:v>-14.454645669291336</c:v>
                </c:pt>
                <c:pt idx="349">
                  <c:v>-14.520262467191602</c:v>
                </c:pt>
                <c:pt idx="350">
                  <c:v>-14.58587926509186</c:v>
                </c:pt>
                <c:pt idx="351">
                  <c:v>-14.651496062992122</c:v>
                </c:pt>
                <c:pt idx="352">
                  <c:v>-14.717112860892387</c:v>
                </c:pt>
                <c:pt idx="353">
                  <c:v>-14.782729658792649</c:v>
                </c:pt>
                <c:pt idx="354">
                  <c:v>-14.84834645669291</c:v>
                </c:pt>
                <c:pt idx="355">
                  <c:v>-14.913963254593172</c:v>
                </c:pt>
                <c:pt idx="356">
                  <c:v>-14.979580052493437</c:v>
                </c:pt>
                <c:pt idx="357">
                  <c:v>-15.045196850393699</c:v>
                </c:pt>
                <c:pt idx="358">
                  <c:v>-15.110813648293961</c:v>
                </c:pt>
                <c:pt idx="359">
                  <c:v>-15.176430446194223</c:v>
                </c:pt>
                <c:pt idx="360">
                  <c:v>-15.242047244094488</c:v>
                </c:pt>
                <c:pt idx="361">
                  <c:v>-15.307664041994746</c:v>
                </c:pt>
                <c:pt idx="362">
                  <c:v>-15.373280839895012</c:v>
                </c:pt>
                <c:pt idx="363">
                  <c:v>-15.438897637795273</c:v>
                </c:pt>
                <c:pt idx="364">
                  <c:v>-15.504514435695535</c:v>
                </c:pt>
                <c:pt idx="365">
                  <c:v>-15.570131233595797</c:v>
                </c:pt>
                <c:pt idx="366">
                  <c:v>-15.635748031496062</c:v>
                </c:pt>
                <c:pt idx="367">
                  <c:v>-15.701364829396324</c:v>
                </c:pt>
                <c:pt idx="368">
                  <c:v>-15.766981627296586</c:v>
                </c:pt>
                <c:pt idx="369">
                  <c:v>-15.832598425196847</c:v>
                </c:pt>
                <c:pt idx="370">
                  <c:v>-15.898215223097113</c:v>
                </c:pt>
                <c:pt idx="371">
                  <c:v>-15.963832020997375</c:v>
                </c:pt>
                <c:pt idx="372">
                  <c:v>-16.029448818897635</c:v>
                </c:pt>
                <c:pt idx="373">
                  <c:v>-16.095065616797896</c:v>
                </c:pt>
                <c:pt idx="374">
                  <c:v>-16.160682414698165</c:v>
                </c:pt>
                <c:pt idx="375">
                  <c:v>-16.22629921259842</c:v>
                </c:pt>
                <c:pt idx="376">
                  <c:v>-16.291916010498682</c:v>
                </c:pt>
                <c:pt idx="377">
                  <c:v>-16.35753280839895</c:v>
                </c:pt>
                <c:pt idx="378">
                  <c:v>-16.423149606299212</c:v>
                </c:pt>
                <c:pt idx="379">
                  <c:v>-16.488766404199474</c:v>
                </c:pt>
                <c:pt idx="380">
                  <c:v>-16.554383202099736</c:v>
                </c:pt>
                <c:pt idx="381">
                  <c:v>-16.619999999999997</c:v>
                </c:pt>
                <c:pt idx="382">
                  <c:v>-16.685616797900259</c:v>
                </c:pt>
                <c:pt idx="383">
                  <c:v>-16.751233595800521</c:v>
                </c:pt>
                <c:pt idx="384">
                  <c:v>-16.816850393700783</c:v>
                </c:pt>
                <c:pt idx="385">
                  <c:v>-16.882467191601052</c:v>
                </c:pt>
                <c:pt idx="386">
                  <c:v>-16.948083989501306</c:v>
                </c:pt>
                <c:pt idx="387">
                  <c:v>-17.013700787401575</c:v>
                </c:pt>
                <c:pt idx="388">
                  <c:v>-17.079317585301837</c:v>
                </c:pt>
                <c:pt idx="389">
                  <c:v>-17.144934383202099</c:v>
                </c:pt>
                <c:pt idx="390">
                  <c:v>-17.21055118110236</c:v>
                </c:pt>
                <c:pt idx="391">
                  <c:v>-17.276167979002622</c:v>
                </c:pt>
                <c:pt idx="392">
                  <c:v>-17.341784776902884</c:v>
                </c:pt>
                <c:pt idx="393">
                  <c:v>-17.407401574803146</c:v>
                </c:pt>
                <c:pt idx="394">
                  <c:v>-17.473018372703407</c:v>
                </c:pt>
                <c:pt idx="395">
                  <c:v>-17.538635170603676</c:v>
                </c:pt>
                <c:pt idx="396">
                  <c:v>-17.604251968503938</c:v>
                </c:pt>
                <c:pt idx="397">
                  <c:v>-17.6698687664042</c:v>
                </c:pt>
                <c:pt idx="398">
                  <c:v>-17.735485564304462</c:v>
                </c:pt>
                <c:pt idx="399">
                  <c:v>-17.801102362204723</c:v>
                </c:pt>
                <c:pt idx="400">
                  <c:v>-17.866719160104985</c:v>
                </c:pt>
                <c:pt idx="401">
                  <c:v>-17.932335958005247</c:v>
                </c:pt>
                <c:pt idx="402">
                  <c:v>-17.997952755905509</c:v>
                </c:pt>
                <c:pt idx="403">
                  <c:v>-18.06356955380577</c:v>
                </c:pt>
                <c:pt idx="404">
                  <c:v>-18.129186351706032</c:v>
                </c:pt>
                <c:pt idx="405">
                  <c:v>-18.194803149606294</c:v>
                </c:pt>
                <c:pt idx="406">
                  <c:v>-18.260419947506556</c:v>
                </c:pt>
                <c:pt idx="407">
                  <c:v>-18.326036745406824</c:v>
                </c:pt>
                <c:pt idx="408">
                  <c:v>-18.391653543307086</c:v>
                </c:pt>
                <c:pt idx="409">
                  <c:v>-18.457270341207348</c:v>
                </c:pt>
                <c:pt idx="410">
                  <c:v>-18.52288713910761</c:v>
                </c:pt>
                <c:pt idx="411">
                  <c:v>-18.588503937007872</c:v>
                </c:pt>
                <c:pt idx="412">
                  <c:v>-18.654120734908133</c:v>
                </c:pt>
                <c:pt idx="413">
                  <c:v>-18.719737532808395</c:v>
                </c:pt>
                <c:pt idx="414">
                  <c:v>-18.785354330708657</c:v>
                </c:pt>
                <c:pt idx="415">
                  <c:v>-18.850971128608926</c:v>
                </c:pt>
                <c:pt idx="416">
                  <c:v>-18.916587926509187</c:v>
                </c:pt>
                <c:pt idx="417">
                  <c:v>-18.982204724409449</c:v>
                </c:pt>
                <c:pt idx="418">
                  <c:v>-19.047821522309704</c:v>
                </c:pt>
                <c:pt idx="419">
                  <c:v>-19.113438320209973</c:v>
                </c:pt>
                <c:pt idx="420">
                  <c:v>-19.179055118110234</c:v>
                </c:pt>
                <c:pt idx="421">
                  <c:v>-19.244671916010496</c:v>
                </c:pt>
                <c:pt idx="422">
                  <c:v>-19.310288713910758</c:v>
                </c:pt>
                <c:pt idx="423">
                  <c:v>-19.375905511811027</c:v>
                </c:pt>
                <c:pt idx="424">
                  <c:v>-19.441522309711289</c:v>
                </c:pt>
                <c:pt idx="425">
                  <c:v>-19.507139107611543</c:v>
                </c:pt>
                <c:pt idx="426">
                  <c:v>-19.572755905511805</c:v>
                </c:pt>
                <c:pt idx="427">
                  <c:v>-19.638372703412067</c:v>
                </c:pt>
                <c:pt idx="428">
                  <c:v>-19.703989501312336</c:v>
                </c:pt>
                <c:pt idx="429">
                  <c:v>-19.769606299212597</c:v>
                </c:pt>
                <c:pt idx="430">
                  <c:v>-19.835223097112859</c:v>
                </c:pt>
                <c:pt idx="431">
                  <c:v>-19.900839895013121</c:v>
                </c:pt>
                <c:pt idx="432">
                  <c:v>-19.966456692913383</c:v>
                </c:pt>
                <c:pt idx="433">
                  <c:v>-20.032073490813644</c:v>
                </c:pt>
                <c:pt idx="434">
                  <c:v>-20.097690288713906</c:v>
                </c:pt>
                <c:pt idx="435">
                  <c:v>-20.163307086614168</c:v>
                </c:pt>
                <c:pt idx="436">
                  <c:v>-20.228923884514437</c:v>
                </c:pt>
                <c:pt idx="437">
                  <c:v>-20.294540682414699</c:v>
                </c:pt>
                <c:pt idx="438">
                  <c:v>-20.36015748031496</c:v>
                </c:pt>
                <c:pt idx="439">
                  <c:v>-20.425774278215222</c:v>
                </c:pt>
                <c:pt idx="440">
                  <c:v>-20.491391076115484</c:v>
                </c:pt>
                <c:pt idx="441">
                  <c:v>-20.557007874015746</c:v>
                </c:pt>
                <c:pt idx="442">
                  <c:v>-20.622624671916007</c:v>
                </c:pt>
                <c:pt idx="443">
                  <c:v>-20.688241469816269</c:v>
                </c:pt>
                <c:pt idx="444">
                  <c:v>-20.753858267716538</c:v>
                </c:pt>
                <c:pt idx="445">
                  <c:v>-20.8194750656168</c:v>
                </c:pt>
                <c:pt idx="446">
                  <c:v>-20.885091863517054</c:v>
                </c:pt>
                <c:pt idx="447">
                  <c:v>-20.950708661417316</c:v>
                </c:pt>
                <c:pt idx="448">
                  <c:v>-21.016325459317585</c:v>
                </c:pt>
                <c:pt idx="449">
                  <c:v>-21.081942257217847</c:v>
                </c:pt>
                <c:pt idx="450">
                  <c:v>-21.147559055118109</c:v>
                </c:pt>
                <c:pt idx="451">
                  <c:v>-21.21317585301837</c:v>
                </c:pt>
                <c:pt idx="452">
                  <c:v>-21.278792650918632</c:v>
                </c:pt>
                <c:pt idx="453">
                  <c:v>-21.344409448818894</c:v>
                </c:pt>
                <c:pt idx="454">
                  <c:v>-21.410026246719156</c:v>
                </c:pt>
                <c:pt idx="455">
                  <c:v>-21.475643044619417</c:v>
                </c:pt>
                <c:pt idx="456">
                  <c:v>-21.541259842519679</c:v>
                </c:pt>
                <c:pt idx="457">
                  <c:v>-21.606876640419948</c:v>
                </c:pt>
                <c:pt idx="458">
                  <c:v>-21.67249343832021</c:v>
                </c:pt>
                <c:pt idx="459">
                  <c:v>-21.738110236220471</c:v>
                </c:pt>
                <c:pt idx="460">
                  <c:v>-21.803727034120733</c:v>
                </c:pt>
                <c:pt idx="461">
                  <c:v>-21.869343832020995</c:v>
                </c:pt>
                <c:pt idx="462">
                  <c:v>-21.934960629921257</c:v>
                </c:pt>
                <c:pt idx="463">
                  <c:v>-22.000577427821518</c:v>
                </c:pt>
                <c:pt idx="464">
                  <c:v>-22.06619422572178</c:v>
                </c:pt>
                <c:pt idx="465">
                  <c:v>-22.131811023622049</c:v>
                </c:pt>
                <c:pt idx="466">
                  <c:v>-22.197427821522311</c:v>
                </c:pt>
                <c:pt idx="467">
                  <c:v>-22.263044619422573</c:v>
                </c:pt>
                <c:pt idx="468">
                  <c:v>-22.328661417322827</c:v>
                </c:pt>
                <c:pt idx="469">
                  <c:v>-22.394278215223096</c:v>
                </c:pt>
                <c:pt idx="470">
                  <c:v>-22.459895013123358</c:v>
                </c:pt>
                <c:pt idx="471">
                  <c:v>-22.52551181102362</c:v>
                </c:pt>
                <c:pt idx="472">
                  <c:v>-22.591128608923881</c:v>
                </c:pt>
                <c:pt idx="473">
                  <c:v>-22.65674540682415</c:v>
                </c:pt>
                <c:pt idx="474">
                  <c:v>-22.722362204724412</c:v>
                </c:pt>
                <c:pt idx="475">
                  <c:v>-22.787979002624667</c:v>
                </c:pt>
                <c:pt idx="476">
                  <c:v>-22.853595800524928</c:v>
                </c:pt>
                <c:pt idx="477">
                  <c:v>-22.91921259842519</c:v>
                </c:pt>
                <c:pt idx="478">
                  <c:v>-22.984829396325459</c:v>
                </c:pt>
                <c:pt idx="479">
                  <c:v>-23.050446194225721</c:v>
                </c:pt>
                <c:pt idx="480">
                  <c:v>-23.116062992125983</c:v>
                </c:pt>
                <c:pt idx="481">
                  <c:v>-23.181679790026244</c:v>
                </c:pt>
                <c:pt idx="482">
                  <c:v>-23.247296587926506</c:v>
                </c:pt>
                <c:pt idx="483">
                  <c:v>-23.312913385826768</c:v>
                </c:pt>
                <c:pt idx="484">
                  <c:v>-23.37853018372703</c:v>
                </c:pt>
                <c:pt idx="485">
                  <c:v>-23.444146981627291</c:v>
                </c:pt>
                <c:pt idx="486">
                  <c:v>-23.50976377952756</c:v>
                </c:pt>
                <c:pt idx="487">
                  <c:v>-23.575380577427822</c:v>
                </c:pt>
                <c:pt idx="488">
                  <c:v>-23.640997375328077</c:v>
                </c:pt>
                <c:pt idx="489">
                  <c:v>-23.706614173228338</c:v>
                </c:pt>
                <c:pt idx="490">
                  <c:v>-23.772230971128607</c:v>
                </c:pt>
                <c:pt idx="491">
                  <c:v>-23.837847769028869</c:v>
                </c:pt>
                <c:pt idx="492">
                  <c:v>-23.903464566929131</c:v>
                </c:pt>
                <c:pt idx="493">
                  <c:v>-23.969081364829393</c:v>
                </c:pt>
                <c:pt idx="494">
                  <c:v>-24.034698162729654</c:v>
                </c:pt>
                <c:pt idx="495">
                  <c:v>-24.100314960629916</c:v>
                </c:pt>
                <c:pt idx="496">
                  <c:v>-24.165931758530178</c:v>
                </c:pt>
                <c:pt idx="497">
                  <c:v>-24.23154855643044</c:v>
                </c:pt>
                <c:pt idx="498">
                  <c:v>-24.297165354330708</c:v>
                </c:pt>
                <c:pt idx="499">
                  <c:v>-24.36278215223097</c:v>
                </c:pt>
                <c:pt idx="500">
                  <c:v>-24.428398950131232</c:v>
                </c:pt>
                <c:pt idx="501">
                  <c:v>-24.494015748031494</c:v>
                </c:pt>
                <c:pt idx="502">
                  <c:v>-24.559632545931748</c:v>
                </c:pt>
                <c:pt idx="503">
                  <c:v>-24.625249343832017</c:v>
                </c:pt>
                <c:pt idx="504">
                  <c:v>-24.690866141732279</c:v>
                </c:pt>
                <c:pt idx="505">
                  <c:v>-24.756482939632541</c:v>
                </c:pt>
                <c:pt idx="506">
                  <c:v>-24.822099737532803</c:v>
                </c:pt>
                <c:pt idx="507">
                  <c:v>-24.887716535433071</c:v>
                </c:pt>
                <c:pt idx="508">
                  <c:v>-24.953333333333326</c:v>
                </c:pt>
                <c:pt idx="509">
                  <c:v>-25.018950131233588</c:v>
                </c:pt>
                <c:pt idx="510">
                  <c:v>-25.08456692913385</c:v>
                </c:pt>
                <c:pt idx="511">
                  <c:v>-25.150183727034118</c:v>
                </c:pt>
                <c:pt idx="512">
                  <c:v>-25.21580052493438</c:v>
                </c:pt>
                <c:pt idx="513">
                  <c:v>-25.281417322834642</c:v>
                </c:pt>
                <c:pt idx="514">
                  <c:v>-25.347034120734904</c:v>
                </c:pt>
                <c:pt idx="515">
                  <c:v>-25.412650918635165</c:v>
                </c:pt>
                <c:pt idx="516">
                  <c:v>-25.478267716535427</c:v>
                </c:pt>
                <c:pt idx="517">
                  <c:v>-25.543884514435689</c:v>
                </c:pt>
                <c:pt idx="518">
                  <c:v>-25.609501312335951</c:v>
                </c:pt>
                <c:pt idx="519">
                  <c:v>-25.67511811023622</c:v>
                </c:pt>
                <c:pt idx="520">
                  <c:v>-25.740734908136481</c:v>
                </c:pt>
                <c:pt idx="521">
                  <c:v>-25.806351706036743</c:v>
                </c:pt>
                <c:pt idx="522">
                  <c:v>-25.871968503937005</c:v>
                </c:pt>
                <c:pt idx="523">
                  <c:v>-25.937585301837267</c:v>
                </c:pt>
                <c:pt idx="524">
                  <c:v>-26.003202099737528</c:v>
                </c:pt>
                <c:pt idx="525">
                  <c:v>-26.06881889763779</c:v>
                </c:pt>
                <c:pt idx="526">
                  <c:v>-26.134435695538052</c:v>
                </c:pt>
                <c:pt idx="527">
                  <c:v>-26.200052493438314</c:v>
                </c:pt>
                <c:pt idx="528">
                  <c:v>-26.265669291338583</c:v>
                </c:pt>
                <c:pt idx="529">
                  <c:v>-26.331286089238844</c:v>
                </c:pt>
                <c:pt idx="530">
                  <c:v>-26.396902887139099</c:v>
                </c:pt>
                <c:pt idx="531">
                  <c:v>-26.462519685039361</c:v>
                </c:pt>
                <c:pt idx="532">
                  <c:v>-26.52813648293963</c:v>
                </c:pt>
                <c:pt idx="533">
                  <c:v>-26.593753280839891</c:v>
                </c:pt>
                <c:pt idx="534">
                  <c:v>-26.659370078740153</c:v>
                </c:pt>
                <c:pt idx="535">
                  <c:v>-26.724986876640415</c:v>
                </c:pt>
                <c:pt idx="536">
                  <c:v>-26.790603674540684</c:v>
                </c:pt>
                <c:pt idx="537">
                  <c:v>-26.856220472440938</c:v>
                </c:pt>
                <c:pt idx="538">
                  <c:v>-26.9218372703412</c:v>
                </c:pt>
                <c:pt idx="539">
                  <c:v>-26.987454068241462</c:v>
                </c:pt>
                <c:pt idx="540">
                  <c:v>-27.053070866141731</c:v>
                </c:pt>
                <c:pt idx="541">
                  <c:v>-27.118687664041992</c:v>
                </c:pt>
                <c:pt idx="542">
                  <c:v>-27.184304461942254</c:v>
                </c:pt>
                <c:pt idx="543">
                  <c:v>-27.249921259842516</c:v>
                </c:pt>
                <c:pt idx="544">
                  <c:v>-27.315538057742778</c:v>
                </c:pt>
                <c:pt idx="545">
                  <c:v>-27.38115485564304</c:v>
                </c:pt>
                <c:pt idx="546">
                  <c:v>-27.446771653543301</c:v>
                </c:pt>
                <c:pt idx="547">
                  <c:v>-27.512388451443563</c:v>
                </c:pt>
                <c:pt idx="548">
                  <c:v>-27.578005249343832</c:v>
                </c:pt>
                <c:pt idx="549">
                  <c:v>-27.643622047244094</c:v>
                </c:pt>
                <c:pt idx="550">
                  <c:v>-27.709238845144355</c:v>
                </c:pt>
                <c:pt idx="551">
                  <c:v>-27.774855643044617</c:v>
                </c:pt>
                <c:pt idx="552">
                  <c:v>-27.840472440944872</c:v>
                </c:pt>
                <c:pt idx="553">
                  <c:v>-27.906089238845141</c:v>
                </c:pt>
                <c:pt idx="554">
                  <c:v>-27.971706036745402</c:v>
                </c:pt>
                <c:pt idx="555">
                  <c:v>-28.037322834645664</c:v>
                </c:pt>
                <c:pt idx="556">
                  <c:v>-28.102939632545926</c:v>
                </c:pt>
                <c:pt idx="557">
                  <c:v>-28.168556430446195</c:v>
                </c:pt>
                <c:pt idx="558">
                  <c:v>-28.234173228346449</c:v>
                </c:pt>
                <c:pt idx="559">
                  <c:v>-28.299790026246711</c:v>
                </c:pt>
                <c:pt idx="560">
                  <c:v>-28.365406824146973</c:v>
                </c:pt>
                <c:pt idx="561">
                  <c:v>-28.431023622047242</c:v>
                </c:pt>
                <c:pt idx="562">
                  <c:v>-28.496640419947504</c:v>
                </c:pt>
                <c:pt idx="563">
                  <c:v>-28.562257217847765</c:v>
                </c:pt>
                <c:pt idx="564">
                  <c:v>-28.627874015748027</c:v>
                </c:pt>
                <c:pt idx="565">
                  <c:v>-28.693490813648289</c:v>
                </c:pt>
                <c:pt idx="566">
                  <c:v>-28.759107611548551</c:v>
                </c:pt>
                <c:pt idx="567">
                  <c:v>-28.824724409448812</c:v>
                </c:pt>
                <c:pt idx="568">
                  <c:v>-28.890341207349074</c:v>
                </c:pt>
                <c:pt idx="569">
                  <c:v>-28.955958005249343</c:v>
                </c:pt>
                <c:pt idx="570">
                  <c:v>-29.021574803149605</c:v>
                </c:pt>
                <c:pt idx="571">
                  <c:v>-29.087191601049867</c:v>
                </c:pt>
                <c:pt idx="572">
                  <c:v>-29.152808398950128</c:v>
                </c:pt>
                <c:pt idx="573">
                  <c:v>-29.21842519685039</c:v>
                </c:pt>
                <c:pt idx="574">
                  <c:v>-29.284041994750652</c:v>
                </c:pt>
                <c:pt idx="575">
                  <c:v>-29.349658792650914</c:v>
                </c:pt>
                <c:pt idx="576">
                  <c:v>-29.415275590551175</c:v>
                </c:pt>
                <c:pt idx="577">
                  <c:v>-29.480892388451437</c:v>
                </c:pt>
                <c:pt idx="578">
                  <c:v>-29.546509186351706</c:v>
                </c:pt>
                <c:pt idx="579">
                  <c:v>-29.612125984251968</c:v>
                </c:pt>
                <c:pt idx="580">
                  <c:v>-29.677742782152222</c:v>
                </c:pt>
                <c:pt idx="581">
                  <c:v>-29.743359580052484</c:v>
                </c:pt>
                <c:pt idx="582">
                  <c:v>-29.808976377952753</c:v>
                </c:pt>
                <c:pt idx="583">
                  <c:v>-29.874593175853015</c:v>
                </c:pt>
                <c:pt idx="584">
                  <c:v>-29.940209973753277</c:v>
                </c:pt>
                <c:pt idx="585">
                  <c:v>-30.005826771653538</c:v>
                </c:pt>
                <c:pt idx="586">
                  <c:v>-30.0714435695538</c:v>
                </c:pt>
                <c:pt idx="587">
                  <c:v>-30.137060367454062</c:v>
                </c:pt>
                <c:pt idx="588">
                  <c:v>-30.202677165354324</c:v>
                </c:pt>
                <c:pt idx="589">
                  <c:v>-30.268293963254585</c:v>
                </c:pt>
                <c:pt idx="590">
                  <c:v>-30.333910761154854</c:v>
                </c:pt>
                <c:pt idx="591">
                  <c:v>-30.399527559055116</c:v>
                </c:pt>
                <c:pt idx="592">
                  <c:v>-30.465144356955378</c:v>
                </c:pt>
                <c:pt idx="593">
                  <c:v>-30.530761154855639</c:v>
                </c:pt>
                <c:pt idx="594">
                  <c:v>-30.596377952755901</c:v>
                </c:pt>
                <c:pt idx="595">
                  <c:v>-30.661994750656163</c:v>
                </c:pt>
                <c:pt idx="596">
                  <c:v>-30.727611548556425</c:v>
                </c:pt>
                <c:pt idx="597">
                  <c:v>-30.793228346456686</c:v>
                </c:pt>
                <c:pt idx="598">
                  <c:v>-30.858845144356955</c:v>
                </c:pt>
                <c:pt idx="599">
                  <c:v>-30.924461942257217</c:v>
                </c:pt>
                <c:pt idx="600">
                  <c:v>-30.990078740157479</c:v>
                </c:pt>
                <c:pt idx="601">
                  <c:v>-31.055695538057734</c:v>
                </c:pt>
                <c:pt idx="602">
                  <c:v>-31.121312335957995</c:v>
                </c:pt>
                <c:pt idx="603">
                  <c:v>-31.186929133858264</c:v>
                </c:pt>
                <c:pt idx="604">
                  <c:v>-31.252545931758526</c:v>
                </c:pt>
                <c:pt idx="605">
                  <c:v>-31.318162729658788</c:v>
                </c:pt>
                <c:pt idx="606">
                  <c:v>-31.383779527559049</c:v>
                </c:pt>
                <c:pt idx="607">
                  <c:v>-31.449396325459318</c:v>
                </c:pt>
                <c:pt idx="608">
                  <c:v>-31.515013123359573</c:v>
                </c:pt>
                <c:pt idx="609">
                  <c:v>-31.580629921259835</c:v>
                </c:pt>
                <c:pt idx="610">
                  <c:v>-31.646246719160096</c:v>
                </c:pt>
                <c:pt idx="611">
                  <c:v>-31.711863517060365</c:v>
                </c:pt>
                <c:pt idx="612">
                  <c:v>-31.777480314960627</c:v>
                </c:pt>
                <c:pt idx="613">
                  <c:v>-31.843097112860889</c:v>
                </c:pt>
                <c:pt idx="614">
                  <c:v>-31.908713910761151</c:v>
                </c:pt>
                <c:pt idx="615">
                  <c:v>-31.974330708661412</c:v>
                </c:pt>
                <c:pt idx="616">
                  <c:v>-32.039947506561674</c:v>
                </c:pt>
                <c:pt idx="617">
                  <c:v>-32.105564304461936</c:v>
                </c:pt>
                <c:pt idx="618">
                  <c:v>-32.171181102362198</c:v>
                </c:pt>
                <c:pt idx="619">
                  <c:v>-32.236797900262466</c:v>
                </c:pt>
                <c:pt idx="620">
                  <c:v>-32.302414698162728</c:v>
                </c:pt>
                <c:pt idx="621">
                  <c:v>-32.36803149606299</c:v>
                </c:pt>
                <c:pt idx="622">
                  <c:v>-32.433648293963252</c:v>
                </c:pt>
                <c:pt idx="623">
                  <c:v>-32.499265091863514</c:v>
                </c:pt>
                <c:pt idx="624">
                  <c:v>-32.564881889763775</c:v>
                </c:pt>
                <c:pt idx="625">
                  <c:v>-32.630498687664037</c:v>
                </c:pt>
                <c:pt idx="626">
                  <c:v>-32.696115485564299</c:v>
                </c:pt>
                <c:pt idx="627">
                  <c:v>-32.761732283464561</c:v>
                </c:pt>
                <c:pt idx="628">
                  <c:v>-32.827349081364829</c:v>
                </c:pt>
                <c:pt idx="629">
                  <c:v>-32.892965879265084</c:v>
                </c:pt>
                <c:pt idx="630">
                  <c:v>-32.958582677165346</c:v>
                </c:pt>
                <c:pt idx="631">
                  <c:v>-33.024199475065608</c:v>
                </c:pt>
                <c:pt idx="632">
                  <c:v>-33.089816272965876</c:v>
                </c:pt>
                <c:pt idx="633">
                  <c:v>-33.155433070866138</c:v>
                </c:pt>
                <c:pt idx="634">
                  <c:v>-33.2210498687664</c:v>
                </c:pt>
                <c:pt idx="635">
                  <c:v>-33.286666666666662</c:v>
                </c:pt>
                <c:pt idx="636">
                  <c:v>-33.352283464566923</c:v>
                </c:pt>
                <c:pt idx="637">
                  <c:v>-33.417900262467185</c:v>
                </c:pt>
                <c:pt idx="638">
                  <c:v>-33.483517060367447</c:v>
                </c:pt>
                <c:pt idx="639">
                  <c:v>-33.549133858267709</c:v>
                </c:pt>
                <c:pt idx="640">
                  <c:v>-33.614750656167978</c:v>
                </c:pt>
                <c:pt idx="641">
                  <c:v>-33.680367454068239</c:v>
                </c:pt>
                <c:pt idx="642">
                  <c:v>-33.745984251968501</c:v>
                </c:pt>
                <c:pt idx="643">
                  <c:v>-33.811601049868763</c:v>
                </c:pt>
                <c:pt idx="644">
                  <c:v>-33.877217847769025</c:v>
                </c:pt>
                <c:pt idx="645">
                  <c:v>-33.942834645669286</c:v>
                </c:pt>
                <c:pt idx="646">
                  <c:v>-34.008451443569548</c:v>
                </c:pt>
                <c:pt idx="647">
                  <c:v>-34.07406824146981</c:v>
                </c:pt>
                <c:pt idx="648">
                  <c:v>-34.139685039370079</c:v>
                </c:pt>
                <c:pt idx="649">
                  <c:v>-34.205301837270341</c:v>
                </c:pt>
                <c:pt idx="650">
                  <c:v>-34.270918635170602</c:v>
                </c:pt>
                <c:pt idx="651">
                  <c:v>-34.336535433070857</c:v>
                </c:pt>
                <c:pt idx="652">
                  <c:v>-34.402152230971119</c:v>
                </c:pt>
                <c:pt idx="653">
                  <c:v>-34.467769028871388</c:v>
                </c:pt>
                <c:pt idx="654">
                  <c:v>-34.533385826771649</c:v>
                </c:pt>
                <c:pt idx="655">
                  <c:v>-34.599002624671911</c:v>
                </c:pt>
                <c:pt idx="656">
                  <c:v>-34.664619422572173</c:v>
                </c:pt>
                <c:pt idx="657">
                  <c:v>-34.730236220472435</c:v>
                </c:pt>
                <c:pt idx="658">
                  <c:v>-34.795853018372696</c:v>
                </c:pt>
                <c:pt idx="659">
                  <c:v>-34.861469816272958</c:v>
                </c:pt>
                <c:pt idx="660">
                  <c:v>-34.92708661417322</c:v>
                </c:pt>
                <c:pt idx="661">
                  <c:v>-34.992703412073489</c:v>
                </c:pt>
                <c:pt idx="662">
                  <c:v>-35.058320209973751</c:v>
                </c:pt>
                <c:pt idx="663">
                  <c:v>-35.123937007874012</c:v>
                </c:pt>
                <c:pt idx="664">
                  <c:v>-35.189553805774274</c:v>
                </c:pt>
                <c:pt idx="665">
                  <c:v>-35.255170603674536</c:v>
                </c:pt>
                <c:pt idx="666">
                  <c:v>-35.320787401574798</c:v>
                </c:pt>
                <c:pt idx="667">
                  <c:v>-35.386404199475059</c:v>
                </c:pt>
                <c:pt idx="668">
                  <c:v>-35.452020997375321</c:v>
                </c:pt>
                <c:pt idx="669">
                  <c:v>-35.51763779527559</c:v>
                </c:pt>
                <c:pt idx="670">
                  <c:v>-35.583254593175852</c:v>
                </c:pt>
                <c:pt idx="671">
                  <c:v>-35.648871391076113</c:v>
                </c:pt>
                <c:pt idx="672">
                  <c:v>-35.714488188976368</c:v>
                </c:pt>
                <c:pt idx="673">
                  <c:v>-35.780104986876637</c:v>
                </c:pt>
                <c:pt idx="674">
                  <c:v>-35.845721784776899</c:v>
                </c:pt>
                <c:pt idx="675">
                  <c:v>-35.911338582677161</c:v>
                </c:pt>
                <c:pt idx="676">
                  <c:v>-35.976955380577422</c:v>
                </c:pt>
                <c:pt idx="677">
                  <c:v>-36.042572178477684</c:v>
                </c:pt>
                <c:pt idx="678">
                  <c:v>-36.108188976377953</c:v>
                </c:pt>
                <c:pt idx="679">
                  <c:v>-36.173805774278208</c:v>
                </c:pt>
                <c:pt idx="680">
                  <c:v>-36.239422572178469</c:v>
                </c:pt>
                <c:pt idx="681">
                  <c:v>-36.305039370078731</c:v>
                </c:pt>
                <c:pt idx="682">
                  <c:v>-36.370656167979</c:v>
                </c:pt>
                <c:pt idx="683">
                  <c:v>-36.436272965879262</c:v>
                </c:pt>
                <c:pt idx="684">
                  <c:v>-36.501889763779523</c:v>
                </c:pt>
                <c:pt idx="685">
                  <c:v>-36.567506561679785</c:v>
                </c:pt>
                <c:pt idx="686">
                  <c:v>-36.633123359580047</c:v>
                </c:pt>
                <c:pt idx="687">
                  <c:v>-36.698740157480309</c:v>
                </c:pt>
                <c:pt idx="688">
                  <c:v>-36.76435695538057</c:v>
                </c:pt>
                <c:pt idx="689">
                  <c:v>-36.829973753280832</c:v>
                </c:pt>
                <c:pt idx="690">
                  <c:v>-36.895590551181101</c:v>
                </c:pt>
                <c:pt idx="691">
                  <c:v>-36.961207349081363</c:v>
                </c:pt>
                <c:pt idx="692">
                  <c:v>-37.026824146981625</c:v>
                </c:pt>
                <c:pt idx="693">
                  <c:v>-37.092440944881886</c:v>
                </c:pt>
                <c:pt idx="694">
                  <c:v>-37.158057742782148</c:v>
                </c:pt>
                <c:pt idx="695">
                  <c:v>-37.22367454068241</c:v>
                </c:pt>
                <c:pt idx="696">
                  <c:v>-37.289291338582672</c:v>
                </c:pt>
                <c:pt idx="697">
                  <c:v>-37.354908136482933</c:v>
                </c:pt>
                <c:pt idx="698">
                  <c:v>-37.420524934383202</c:v>
                </c:pt>
                <c:pt idx="699">
                  <c:v>-37.486141732283464</c:v>
                </c:pt>
                <c:pt idx="700">
                  <c:v>-37.551758530183719</c:v>
                </c:pt>
                <c:pt idx="701">
                  <c:v>-37.61737532808398</c:v>
                </c:pt>
                <c:pt idx="702">
                  <c:v>-37.682992125984242</c:v>
                </c:pt>
                <c:pt idx="703">
                  <c:v>-37.748608923884511</c:v>
                </c:pt>
                <c:pt idx="704">
                  <c:v>-37.814225721784773</c:v>
                </c:pt>
                <c:pt idx="705">
                  <c:v>-37.879842519685035</c:v>
                </c:pt>
                <c:pt idx="706">
                  <c:v>-37.945459317585296</c:v>
                </c:pt>
                <c:pt idx="707">
                  <c:v>-38.011076115485558</c:v>
                </c:pt>
                <c:pt idx="708">
                  <c:v>-38.07669291338582</c:v>
                </c:pt>
                <c:pt idx="709">
                  <c:v>-38.142309711286082</c:v>
                </c:pt>
                <c:pt idx="710">
                  <c:v>-38.207926509186343</c:v>
                </c:pt>
                <c:pt idx="711">
                  <c:v>-38.273543307086612</c:v>
                </c:pt>
                <c:pt idx="712">
                  <c:v>-38.339160104986874</c:v>
                </c:pt>
                <c:pt idx="713">
                  <c:v>-38.404776902887136</c:v>
                </c:pt>
                <c:pt idx="714">
                  <c:v>-38.470393700787398</c:v>
                </c:pt>
                <c:pt idx="715">
                  <c:v>-38.536010498687659</c:v>
                </c:pt>
                <c:pt idx="716">
                  <c:v>-38.601627296587921</c:v>
                </c:pt>
                <c:pt idx="717">
                  <c:v>-38.667244094488183</c:v>
                </c:pt>
                <c:pt idx="718">
                  <c:v>-38.732860892388445</c:v>
                </c:pt>
                <c:pt idx="719">
                  <c:v>-38.798477690288713</c:v>
                </c:pt>
                <c:pt idx="720">
                  <c:v>-38.864094488188975</c:v>
                </c:pt>
                <c:pt idx="721">
                  <c:v>-38.929711286089237</c:v>
                </c:pt>
                <c:pt idx="722">
                  <c:v>-38.995328083989492</c:v>
                </c:pt>
                <c:pt idx="723">
                  <c:v>-39.06094488188976</c:v>
                </c:pt>
                <c:pt idx="724">
                  <c:v>-39.126561679790022</c:v>
                </c:pt>
                <c:pt idx="725">
                  <c:v>-39.192178477690284</c:v>
                </c:pt>
                <c:pt idx="726">
                  <c:v>-39.257795275590546</c:v>
                </c:pt>
                <c:pt idx="727">
                  <c:v>-39.323412073490807</c:v>
                </c:pt>
                <c:pt idx="728">
                  <c:v>-39.389028871391069</c:v>
                </c:pt>
                <c:pt idx="729">
                  <c:v>-39.454645669291331</c:v>
                </c:pt>
                <c:pt idx="730">
                  <c:v>-39.520262467191593</c:v>
                </c:pt>
                <c:pt idx="731">
                  <c:v>-39.585879265091855</c:v>
                </c:pt>
                <c:pt idx="732">
                  <c:v>-39.651496062992123</c:v>
                </c:pt>
                <c:pt idx="733">
                  <c:v>-39.717112860892385</c:v>
                </c:pt>
                <c:pt idx="734">
                  <c:v>-39.782729658792647</c:v>
                </c:pt>
                <c:pt idx="735">
                  <c:v>-39.848346456692909</c:v>
                </c:pt>
                <c:pt idx="736">
                  <c:v>-39.91396325459317</c:v>
                </c:pt>
                <c:pt idx="737">
                  <c:v>-39.979580052493432</c:v>
                </c:pt>
                <c:pt idx="738">
                  <c:v>-40.045196850393694</c:v>
                </c:pt>
                <c:pt idx="739">
                  <c:v>-40.110813648293956</c:v>
                </c:pt>
                <c:pt idx="740">
                  <c:v>-40.176430446194225</c:v>
                </c:pt>
                <c:pt idx="741">
                  <c:v>-40.242047244094486</c:v>
                </c:pt>
                <c:pt idx="742">
                  <c:v>-40.307664041994748</c:v>
                </c:pt>
                <c:pt idx="743">
                  <c:v>-40.373280839895003</c:v>
                </c:pt>
                <c:pt idx="744">
                  <c:v>-40.438897637795272</c:v>
                </c:pt>
                <c:pt idx="745">
                  <c:v>-40.504514435695533</c:v>
                </c:pt>
                <c:pt idx="746">
                  <c:v>-40.570131233595795</c:v>
                </c:pt>
                <c:pt idx="747">
                  <c:v>-40.635748031496057</c:v>
                </c:pt>
                <c:pt idx="748">
                  <c:v>-40.701364829396326</c:v>
                </c:pt>
                <c:pt idx="749">
                  <c:v>-40.766981627296587</c:v>
                </c:pt>
                <c:pt idx="750">
                  <c:v>-40.832598425196842</c:v>
                </c:pt>
                <c:pt idx="751">
                  <c:v>-40.898215223097104</c:v>
                </c:pt>
                <c:pt idx="752">
                  <c:v>-40.963832020997366</c:v>
                </c:pt>
                <c:pt idx="753">
                  <c:v>-41.029448818897635</c:v>
                </c:pt>
                <c:pt idx="754">
                  <c:v>-41.095065616797896</c:v>
                </c:pt>
                <c:pt idx="755">
                  <c:v>-41.160682414698158</c:v>
                </c:pt>
                <c:pt idx="756">
                  <c:v>-41.22629921259842</c:v>
                </c:pt>
                <c:pt idx="757">
                  <c:v>-41.291916010498682</c:v>
                </c:pt>
                <c:pt idx="758">
                  <c:v>-41.357532808398943</c:v>
                </c:pt>
                <c:pt idx="759">
                  <c:v>-41.423149606299205</c:v>
                </c:pt>
                <c:pt idx="760">
                  <c:v>-41.488766404199467</c:v>
                </c:pt>
                <c:pt idx="761">
                  <c:v>-41.554383202099736</c:v>
                </c:pt>
                <c:pt idx="762">
                  <c:v>-41.62</c:v>
                </c:pt>
                <c:pt idx="763">
                  <c:v>-41.685616797900259</c:v>
                </c:pt>
                <c:pt idx="764">
                  <c:v>-41.751233595800521</c:v>
                </c:pt>
                <c:pt idx="765">
                  <c:v>-41.816850393700783</c:v>
                </c:pt>
                <c:pt idx="766">
                  <c:v>-41.882467191601044</c:v>
                </c:pt>
                <c:pt idx="767">
                  <c:v>-41.948083989501306</c:v>
                </c:pt>
                <c:pt idx="768">
                  <c:v>-42.013700787401568</c:v>
                </c:pt>
                <c:pt idx="769">
                  <c:v>-42.079317585301837</c:v>
                </c:pt>
                <c:pt idx="770">
                  <c:v>-42.144934383202099</c:v>
                </c:pt>
                <c:pt idx="771">
                  <c:v>-42.21055118110236</c:v>
                </c:pt>
                <c:pt idx="772">
                  <c:v>-42.276167979002615</c:v>
                </c:pt>
                <c:pt idx="773">
                  <c:v>-42.341784776902884</c:v>
                </c:pt>
                <c:pt idx="774">
                  <c:v>-42.407401574803146</c:v>
                </c:pt>
                <c:pt idx="775">
                  <c:v>-42.473018372703407</c:v>
                </c:pt>
                <c:pt idx="776">
                  <c:v>-42.538635170603669</c:v>
                </c:pt>
                <c:pt idx="777">
                  <c:v>-42.604251968503931</c:v>
                </c:pt>
                <c:pt idx="778">
                  <c:v>-42.669868766404193</c:v>
                </c:pt>
                <c:pt idx="779">
                  <c:v>-42.735485564304454</c:v>
                </c:pt>
                <c:pt idx="780">
                  <c:v>-42.801102362204716</c:v>
                </c:pt>
                <c:pt idx="781">
                  <c:v>-42.866719160104978</c:v>
                </c:pt>
                <c:pt idx="782">
                  <c:v>-42.932335958005247</c:v>
                </c:pt>
                <c:pt idx="783">
                  <c:v>-42.997952755905509</c:v>
                </c:pt>
                <c:pt idx="784">
                  <c:v>-43.06356955380577</c:v>
                </c:pt>
                <c:pt idx="785">
                  <c:v>-43.129186351706032</c:v>
                </c:pt>
                <c:pt idx="786">
                  <c:v>-43.194803149606294</c:v>
                </c:pt>
                <c:pt idx="787">
                  <c:v>-43.260419947506556</c:v>
                </c:pt>
                <c:pt idx="788">
                  <c:v>-43.326036745406817</c:v>
                </c:pt>
                <c:pt idx="789">
                  <c:v>-43.391653543307079</c:v>
                </c:pt>
                <c:pt idx="790">
                  <c:v>-43.457270341207348</c:v>
                </c:pt>
                <c:pt idx="791">
                  <c:v>-43.52288713910761</c:v>
                </c:pt>
                <c:pt idx="792">
                  <c:v>-43.588503937007872</c:v>
                </c:pt>
                <c:pt idx="793">
                  <c:v>-43.654120734908126</c:v>
                </c:pt>
                <c:pt idx="794">
                  <c:v>-43.719737532808395</c:v>
                </c:pt>
                <c:pt idx="795">
                  <c:v>-43.785354330708657</c:v>
                </c:pt>
                <c:pt idx="796">
                  <c:v>-43.850971128608919</c:v>
                </c:pt>
                <c:pt idx="797">
                  <c:v>-43.91658792650918</c:v>
                </c:pt>
                <c:pt idx="798">
                  <c:v>-43.982204724409449</c:v>
                </c:pt>
                <c:pt idx="799">
                  <c:v>-44.047821522309711</c:v>
                </c:pt>
                <c:pt idx="800">
                  <c:v>-44.113438320209966</c:v>
                </c:pt>
                <c:pt idx="801">
                  <c:v>-44.179055118110227</c:v>
                </c:pt>
                <c:pt idx="802">
                  <c:v>-44.244671916010489</c:v>
                </c:pt>
                <c:pt idx="803">
                  <c:v>-44.310288713910751</c:v>
                </c:pt>
                <c:pt idx="804">
                  <c:v>-44.375905511811013</c:v>
                </c:pt>
                <c:pt idx="805">
                  <c:v>-44.441522309711289</c:v>
                </c:pt>
                <c:pt idx="806">
                  <c:v>-44.507139107611543</c:v>
                </c:pt>
                <c:pt idx="807">
                  <c:v>-44.572755905511805</c:v>
                </c:pt>
                <c:pt idx="808">
                  <c:v>-44.638372703412067</c:v>
                </c:pt>
                <c:pt idx="809">
                  <c:v>-44.703989501312329</c:v>
                </c:pt>
                <c:pt idx="810">
                  <c:v>-44.76960629921259</c:v>
                </c:pt>
                <c:pt idx="811">
                  <c:v>-44.835223097112852</c:v>
                </c:pt>
                <c:pt idx="812">
                  <c:v>-44.900839895013114</c:v>
                </c:pt>
                <c:pt idx="813">
                  <c:v>-44.966456692913383</c:v>
                </c:pt>
                <c:pt idx="814">
                  <c:v>-45.032073490813644</c:v>
                </c:pt>
                <c:pt idx="815">
                  <c:v>-45.097690288713906</c:v>
                </c:pt>
                <c:pt idx="816">
                  <c:v>-45.163307086614168</c:v>
                </c:pt>
                <c:pt idx="817">
                  <c:v>-45.22892388451443</c:v>
                </c:pt>
                <c:pt idx="818">
                  <c:v>-45.294540682414691</c:v>
                </c:pt>
                <c:pt idx="819">
                  <c:v>-45.360157480314953</c:v>
                </c:pt>
                <c:pt idx="820">
                  <c:v>-45.425774278215215</c:v>
                </c:pt>
                <c:pt idx="821">
                  <c:v>-45.491391076115484</c:v>
                </c:pt>
                <c:pt idx="822">
                  <c:v>-45.557007874015746</c:v>
                </c:pt>
                <c:pt idx="823">
                  <c:v>-45.622624671916007</c:v>
                </c:pt>
                <c:pt idx="824">
                  <c:v>-45.688241469816269</c:v>
                </c:pt>
                <c:pt idx="825">
                  <c:v>-45.753858267716531</c:v>
                </c:pt>
                <c:pt idx="826">
                  <c:v>-45.819475065616793</c:v>
                </c:pt>
                <c:pt idx="827">
                  <c:v>-45.885091863517054</c:v>
                </c:pt>
                <c:pt idx="828">
                  <c:v>-45.950708661417316</c:v>
                </c:pt>
                <c:pt idx="829">
                  <c:v>-46.016325459317578</c:v>
                </c:pt>
                <c:pt idx="830">
                  <c:v>-46.081942257217847</c:v>
                </c:pt>
                <c:pt idx="831">
                  <c:v>-46.147559055118109</c:v>
                </c:pt>
                <c:pt idx="832">
                  <c:v>-46.21317585301837</c:v>
                </c:pt>
                <c:pt idx="833">
                  <c:v>-46.278792650918632</c:v>
                </c:pt>
                <c:pt idx="834">
                  <c:v>-46.344409448818894</c:v>
                </c:pt>
                <c:pt idx="835">
                  <c:v>-46.410026246719156</c:v>
                </c:pt>
                <c:pt idx="836">
                  <c:v>-46.47564304461941</c:v>
                </c:pt>
                <c:pt idx="837">
                  <c:v>-46.541259842519672</c:v>
                </c:pt>
                <c:pt idx="838">
                  <c:v>-46.606876640419948</c:v>
                </c:pt>
                <c:pt idx="839">
                  <c:v>-46.67249343832021</c:v>
                </c:pt>
                <c:pt idx="840">
                  <c:v>-46.738110236220471</c:v>
                </c:pt>
                <c:pt idx="841">
                  <c:v>-46.803727034120733</c:v>
                </c:pt>
                <c:pt idx="842">
                  <c:v>-46.869343832020995</c:v>
                </c:pt>
                <c:pt idx="843">
                  <c:v>-46.93496062992125</c:v>
                </c:pt>
                <c:pt idx="844">
                  <c:v>-47.000577427821511</c:v>
                </c:pt>
                <c:pt idx="845">
                  <c:v>-47.066194225721773</c:v>
                </c:pt>
                <c:pt idx="846">
                  <c:v>-47.131811023622049</c:v>
                </c:pt>
                <c:pt idx="847">
                  <c:v>-47.197427821522311</c:v>
                </c:pt>
                <c:pt idx="848">
                  <c:v>-47.263044619422573</c:v>
                </c:pt>
                <c:pt idx="849">
                  <c:v>-47.328661417322827</c:v>
                </c:pt>
                <c:pt idx="850">
                  <c:v>-47.394278215223089</c:v>
                </c:pt>
                <c:pt idx="851">
                  <c:v>-47.459895013123351</c:v>
                </c:pt>
                <c:pt idx="852">
                  <c:v>-47.525511811023613</c:v>
                </c:pt>
                <c:pt idx="853">
                  <c:v>-47.591128608923874</c:v>
                </c:pt>
                <c:pt idx="854">
                  <c:v>-47.656745406824136</c:v>
                </c:pt>
                <c:pt idx="855">
                  <c:v>-47.722362204724412</c:v>
                </c:pt>
                <c:pt idx="856">
                  <c:v>-47.787979002624667</c:v>
                </c:pt>
                <c:pt idx="857">
                  <c:v>-47.853595800524928</c:v>
                </c:pt>
                <c:pt idx="858">
                  <c:v>-47.91921259842519</c:v>
                </c:pt>
                <c:pt idx="859">
                  <c:v>-47.984829396325452</c:v>
                </c:pt>
                <c:pt idx="860">
                  <c:v>-48.050446194225714</c:v>
                </c:pt>
                <c:pt idx="861">
                  <c:v>-48.116062992125975</c:v>
                </c:pt>
                <c:pt idx="862">
                  <c:v>-48.181679790026237</c:v>
                </c:pt>
                <c:pt idx="863">
                  <c:v>-48.247296587926506</c:v>
                </c:pt>
                <c:pt idx="864">
                  <c:v>-48.312913385826768</c:v>
                </c:pt>
                <c:pt idx="865">
                  <c:v>-48.37853018372703</c:v>
                </c:pt>
                <c:pt idx="866">
                  <c:v>-48.444146981627291</c:v>
                </c:pt>
                <c:pt idx="867">
                  <c:v>-48.509763779527553</c:v>
                </c:pt>
                <c:pt idx="868">
                  <c:v>-48.575380577427815</c:v>
                </c:pt>
                <c:pt idx="869">
                  <c:v>-48.640997375328077</c:v>
                </c:pt>
                <c:pt idx="870">
                  <c:v>-48.706614173228338</c:v>
                </c:pt>
                <c:pt idx="871">
                  <c:v>-48.772230971128607</c:v>
                </c:pt>
                <c:pt idx="872">
                  <c:v>-48.837847769028869</c:v>
                </c:pt>
                <c:pt idx="873">
                  <c:v>-48.903464566929131</c:v>
                </c:pt>
                <c:pt idx="874">
                  <c:v>-48.969081364829393</c:v>
                </c:pt>
                <c:pt idx="875">
                  <c:v>-49.034698162729654</c:v>
                </c:pt>
                <c:pt idx="876">
                  <c:v>-49.100314960629916</c:v>
                </c:pt>
                <c:pt idx="877">
                  <c:v>-49.165931758530178</c:v>
                </c:pt>
                <c:pt idx="878">
                  <c:v>-49.23154855643044</c:v>
                </c:pt>
                <c:pt idx="879">
                  <c:v>-49.297165354330694</c:v>
                </c:pt>
                <c:pt idx="880">
                  <c:v>-49.36278215223097</c:v>
                </c:pt>
                <c:pt idx="881">
                  <c:v>-49.428398950131232</c:v>
                </c:pt>
                <c:pt idx="882">
                  <c:v>-49.494015748031494</c:v>
                </c:pt>
                <c:pt idx="883">
                  <c:v>-49.559632545931755</c:v>
                </c:pt>
                <c:pt idx="884">
                  <c:v>-49.625249343832017</c:v>
                </c:pt>
                <c:pt idx="885">
                  <c:v>-49.690866141732279</c:v>
                </c:pt>
                <c:pt idx="886">
                  <c:v>-49.756482939632534</c:v>
                </c:pt>
                <c:pt idx="887">
                  <c:v>-49.822099737532795</c:v>
                </c:pt>
                <c:pt idx="888">
                  <c:v>-49.887716535433071</c:v>
                </c:pt>
                <c:pt idx="889">
                  <c:v>-49.953333333333333</c:v>
                </c:pt>
                <c:pt idx="890">
                  <c:v>-50.018950131233595</c:v>
                </c:pt>
                <c:pt idx="891">
                  <c:v>-50.084566929133857</c:v>
                </c:pt>
                <c:pt idx="892">
                  <c:v>-50.150183727034111</c:v>
                </c:pt>
                <c:pt idx="893">
                  <c:v>-50.215800524934373</c:v>
                </c:pt>
                <c:pt idx="894">
                  <c:v>-50.281417322834635</c:v>
                </c:pt>
                <c:pt idx="895">
                  <c:v>-50.347034120734897</c:v>
                </c:pt>
                <c:pt idx="896">
                  <c:v>-50.412650918635173</c:v>
                </c:pt>
                <c:pt idx="897">
                  <c:v>-50.478267716535434</c:v>
                </c:pt>
                <c:pt idx="898">
                  <c:v>-50.543884514435696</c:v>
                </c:pt>
                <c:pt idx="899">
                  <c:v>-50.609501312335951</c:v>
                </c:pt>
                <c:pt idx="900">
                  <c:v>-50.675118110236212</c:v>
                </c:pt>
                <c:pt idx="901">
                  <c:v>-50.740734908136474</c:v>
                </c:pt>
                <c:pt idx="902">
                  <c:v>-50.806351706036736</c:v>
                </c:pt>
                <c:pt idx="903">
                  <c:v>-50.871968503936998</c:v>
                </c:pt>
                <c:pt idx="904">
                  <c:v>-50.93758530183726</c:v>
                </c:pt>
                <c:pt idx="905">
                  <c:v>-51.003202099737528</c:v>
                </c:pt>
                <c:pt idx="906">
                  <c:v>-51.06881889763779</c:v>
                </c:pt>
                <c:pt idx="907">
                  <c:v>-51.134435695538052</c:v>
                </c:pt>
                <c:pt idx="908">
                  <c:v>-51.200052493438314</c:v>
                </c:pt>
                <c:pt idx="909">
                  <c:v>-51.265669291338575</c:v>
                </c:pt>
                <c:pt idx="910">
                  <c:v>-51.331286089238837</c:v>
                </c:pt>
                <c:pt idx="911">
                  <c:v>-51.396902887139099</c:v>
                </c:pt>
                <c:pt idx="912">
                  <c:v>-51.462519685039361</c:v>
                </c:pt>
                <c:pt idx="913">
                  <c:v>-51.52813648293963</c:v>
                </c:pt>
                <c:pt idx="914">
                  <c:v>-51.593753280839891</c:v>
                </c:pt>
                <c:pt idx="915">
                  <c:v>-51.659370078740153</c:v>
                </c:pt>
                <c:pt idx="916">
                  <c:v>-51.724986876640415</c:v>
                </c:pt>
                <c:pt idx="917">
                  <c:v>-51.790603674540677</c:v>
                </c:pt>
                <c:pt idx="918">
                  <c:v>-51.856220472440938</c:v>
                </c:pt>
                <c:pt idx="919">
                  <c:v>-51.9218372703412</c:v>
                </c:pt>
                <c:pt idx="920">
                  <c:v>-51.987454068241462</c:v>
                </c:pt>
                <c:pt idx="921">
                  <c:v>-52.053070866141731</c:v>
                </c:pt>
                <c:pt idx="922">
                  <c:v>-52.118687664041992</c:v>
                </c:pt>
                <c:pt idx="923">
                  <c:v>-52.184304461942254</c:v>
                </c:pt>
                <c:pt idx="924">
                  <c:v>-52.249921259842516</c:v>
                </c:pt>
                <c:pt idx="925">
                  <c:v>-52.315538057742778</c:v>
                </c:pt>
                <c:pt idx="926">
                  <c:v>-52.38115485564304</c:v>
                </c:pt>
                <c:pt idx="927">
                  <c:v>-52.446771653543301</c:v>
                </c:pt>
                <c:pt idx="928">
                  <c:v>-52.512388451443563</c:v>
                </c:pt>
                <c:pt idx="929">
                  <c:v>-52.578005249343818</c:v>
                </c:pt>
                <c:pt idx="930">
                  <c:v>-52.643622047244094</c:v>
                </c:pt>
                <c:pt idx="931">
                  <c:v>-52.709238845144355</c:v>
                </c:pt>
                <c:pt idx="932">
                  <c:v>-52.774855643044617</c:v>
                </c:pt>
                <c:pt idx="933">
                  <c:v>-52.840472440944879</c:v>
                </c:pt>
                <c:pt idx="934">
                  <c:v>-52.906089238845141</c:v>
                </c:pt>
                <c:pt idx="935">
                  <c:v>-52.971706036745395</c:v>
                </c:pt>
                <c:pt idx="936">
                  <c:v>-53.037322834645657</c:v>
                </c:pt>
                <c:pt idx="937">
                  <c:v>-53.102939632545919</c:v>
                </c:pt>
                <c:pt idx="938">
                  <c:v>-53.168556430446195</c:v>
                </c:pt>
                <c:pt idx="939">
                  <c:v>-53.234173228346457</c:v>
                </c:pt>
                <c:pt idx="940">
                  <c:v>-53.299790026246718</c:v>
                </c:pt>
                <c:pt idx="941">
                  <c:v>-53.36540682414698</c:v>
                </c:pt>
                <c:pt idx="942">
                  <c:v>-53.431023622047235</c:v>
                </c:pt>
                <c:pt idx="943">
                  <c:v>-53.496640419947497</c:v>
                </c:pt>
                <c:pt idx="944">
                  <c:v>-53.562257217847758</c:v>
                </c:pt>
                <c:pt idx="945">
                  <c:v>-53.62787401574802</c:v>
                </c:pt>
                <c:pt idx="946">
                  <c:v>-53.693490813648296</c:v>
                </c:pt>
                <c:pt idx="947">
                  <c:v>-53.759107611548558</c:v>
                </c:pt>
                <c:pt idx="948">
                  <c:v>-53.82472440944882</c:v>
                </c:pt>
                <c:pt idx="949">
                  <c:v>-53.890341207349074</c:v>
                </c:pt>
                <c:pt idx="950">
                  <c:v>-53.955958005249336</c:v>
                </c:pt>
                <c:pt idx="951">
                  <c:v>-54.021574803149598</c:v>
                </c:pt>
                <c:pt idx="952">
                  <c:v>-54.087191601049859</c:v>
                </c:pt>
                <c:pt idx="953">
                  <c:v>-54.152808398950121</c:v>
                </c:pt>
                <c:pt idx="954">
                  <c:v>-54.218425196850383</c:v>
                </c:pt>
                <c:pt idx="955">
                  <c:v>-54.284041994750652</c:v>
                </c:pt>
                <c:pt idx="956">
                  <c:v>-54.349658792650914</c:v>
                </c:pt>
                <c:pt idx="957">
                  <c:v>-54.415275590551175</c:v>
                </c:pt>
                <c:pt idx="958">
                  <c:v>-54.480892388451437</c:v>
                </c:pt>
                <c:pt idx="959">
                  <c:v>-54.546509186351699</c:v>
                </c:pt>
                <c:pt idx="960">
                  <c:v>-54.612125984251961</c:v>
                </c:pt>
                <c:pt idx="961">
                  <c:v>-54.677742782152222</c:v>
                </c:pt>
                <c:pt idx="962">
                  <c:v>-54.743359580052484</c:v>
                </c:pt>
                <c:pt idx="963">
                  <c:v>-54.808976377952753</c:v>
                </c:pt>
                <c:pt idx="964">
                  <c:v>-54.874593175853015</c:v>
                </c:pt>
                <c:pt idx="965">
                  <c:v>-54.940209973753277</c:v>
                </c:pt>
                <c:pt idx="966">
                  <c:v>-55.005826771653538</c:v>
                </c:pt>
                <c:pt idx="967">
                  <c:v>-55.0714435695538</c:v>
                </c:pt>
                <c:pt idx="968">
                  <c:v>-55.137060367454062</c:v>
                </c:pt>
                <c:pt idx="969">
                  <c:v>-55.202677165354324</c:v>
                </c:pt>
                <c:pt idx="970">
                  <c:v>-55.268293963254585</c:v>
                </c:pt>
                <c:pt idx="971">
                  <c:v>-55.333910761154854</c:v>
                </c:pt>
                <c:pt idx="972">
                  <c:v>-55.399527559055116</c:v>
                </c:pt>
                <c:pt idx="973">
                  <c:v>-55.465144356955378</c:v>
                </c:pt>
                <c:pt idx="974">
                  <c:v>-55.530761154855639</c:v>
                </c:pt>
                <c:pt idx="975">
                  <c:v>-55.596377952755901</c:v>
                </c:pt>
                <c:pt idx="976">
                  <c:v>-55.661994750656156</c:v>
                </c:pt>
                <c:pt idx="977">
                  <c:v>-55.727611548556418</c:v>
                </c:pt>
                <c:pt idx="978">
                  <c:v>-55.793228346456679</c:v>
                </c:pt>
                <c:pt idx="979">
                  <c:v>-55.858845144356941</c:v>
                </c:pt>
                <c:pt idx="980">
                  <c:v>-55.924461942257217</c:v>
                </c:pt>
                <c:pt idx="981">
                  <c:v>-55.990078740157479</c:v>
                </c:pt>
                <c:pt idx="982">
                  <c:v>-56.055695538057741</c:v>
                </c:pt>
                <c:pt idx="983">
                  <c:v>-56.121312335958002</c:v>
                </c:pt>
                <c:pt idx="984">
                  <c:v>-56.186929133858264</c:v>
                </c:pt>
                <c:pt idx="985">
                  <c:v>-56.252545931758526</c:v>
                </c:pt>
                <c:pt idx="986">
                  <c:v>-56.318162729658788</c:v>
                </c:pt>
                <c:pt idx="987">
                  <c:v>-56.383779527559049</c:v>
                </c:pt>
                <c:pt idx="988">
                  <c:v>-56.449396325459311</c:v>
                </c:pt>
                <c:pt idx="989">
                  <c:v>-56.515013123359573</c:v>
                </c:pt>
                <c:pt idx="990">
                  <c:v>-56.580629921259835</c:v>
                </c:pt>
                <c:pt idx="991">
                  <c:v>-56.646246719160096</c:v>
                </c:pt>
                <c:pt idx="992">
                  <c:v>-56.711863517060358</c:v>
                </c:pt>
                <c:pt idx="993">
                  <c:v>-56.77748031496062</c:v>
                </c:pt>
                <c:pt idx="994">
                  <c:v>-56.843097112860882</c:v>
                </c:pt>
                <c:pt idx="995">
                  <c:v>-56.908713910761143</c:v>
                </c:pt>
                <c:pt idx="996">
                  <c:v>-56.974330708661419</c:v>
                </c:pt>
                <c:pt idx="997">
                  <c:v>-57.039947506561681</c:v>
                </c:pt>
                <c:pt idx="998">
                  <c:v>-57.105564304461943</c:v>
                </c:pt>
                <c:pt idx="999">
                  <c:v>-57.171181102362205</c:v>
                </c:pt>
                <c:pt idx="1000">
                  <c:v>-57.236797900262466</c:v>
                </c:pt>
                <c:pt idx="1001">
                  <c:v>-57.302414698162728</c:v>
                </c:pt>
                <c:pt idx="1002">
                  <c:v>-57.36803149606299</c:v>
                </c:pt>
                <c:pt idx="1003">
                  <c:v>-57.433648293963238</c:v>
                </c:pt>
                <c:pt idx="1004">
                  <c:v>-57.499265091863499</c:v>
                </c:pt>
                <c:pt idx="1005">
                  <c:v>-57.564881889763775</c:v>
                </c:pt>
                <c:pt idx="1006">
                  <c:v>-57.630498687664037</c:v>
                </c:pt>
                <c:pt idx="1007">
                  <c:v>-57.696115485564299</c:v>
                </c:pt>
                <c:pt idx="1008">
                  <c:v>-57.761732283464561</c:v>
                </c:pt>
                <c:pt idx="1009">
                  <c:v>-57.827349081364822</c:v>
                </c:pt>
                <c:pt idx="1010">
                  <c:v>-57.892965879265084</c:v>
                </c:pt>
                <c:pt idx="1011">
                  <c:v>-57.958582677165346</c:v>
                </c:pt>
                <c:pt idx="1012">
                  <c:v>-58.024199475065608</c:v>
                </c:pt>
                <c:pt idx="1013">
                  <c:v>-58.089816272965884</c:v>
                </c:pt>
                <c:pt idx="1014">
                  <c:v>-58.155433070866145</c:v>
                </c:pt>
                <c:pt idx="1015">
                  <c:v>-58.221049868766407</c:v>
                </c:pt>
                <c:pt idx="1016">
                  <c:v>-58.286666666666655</c:v>
                </c:pt>
                <c:pt idx="1017">
                  <c:v>-58.352283464566916</c:v>
                </c:pt>
                <c:pt idx="1018">
                  <c:v>-58.417900262467178</c:v>
                </c:pt>
                <c:pt idx="1019">
                  <c:v>-58.48351706036744</c:v>
                </c:pt>
                <c:pt idx="1020">
                  <c:v>-58.549133858267702</c:v>
                </c:pt>
                <c:pt idx="1021">
                  <c:v>-58.614750656167978</c:v>
                </c:pt>
                <c:pt idx="1022">
                  <c:v>-58.680367454068239</c:v>
                </c:pt>
                <c:pt idx="1023">
                  <c:v>-58.745984251968501</c:v>
                </c:pt>
                <c:pt idx="1024">
                  <c:v>-58.811601049868763</c:v>
                </c:pt>
                <c:pt idx="1025">
                  <c:v>-58.877217847769025</c:v>
                </c:pt>
                <c:pt idx="1026">
                  <c:v>-58.942834645669286</c:v>
                </c:pt>
                <c:pt idx="1027">
                  <c:v>-59.008451443569548</c:v>
                </c:pt>
                <c:pt idx="1028">
                  <c:v>-59.07406824146981</c:v>
                </c:pt>
                <c:pt idx="1029">
                  <c:v>-59.139685039370072</c:v>
                </c:pt>
                <c:pt idx="1030">
                  <c:v>-59.205301837270333</c:v>
                </c:pt>
                <c:pt idx="1031">
                  <c:v>-59.270918635170595</c:v>
                </c:pt>
                <c:pt idx="1032">
                  <c:v>-59.336535433070857</c:v>
                </c:pt>
                <c:pt idx="1033">
                  <c:v>-59.402152230971119</c:v>
                </c:pt>
                <c:pt idx="1034">
                  <c:v>-59.46776902887138</c:v>
                </c:pt>
                <c:pt idx="1035">
                  <c:v>-59.533385826771642</c:v>
                </c:pt>
                <c:pt idx="1036">
                  <c:v>-59.599002624671904</c:v>
                </c:pt>
                <c:pt idx="1037">
                  <c:v>-59.664619422572166</c:v>
                </c:pt>
                <c:pt idx="1038">
                  <c:v>-59.730236220472442</c:v>
                </c:pt>
                <c:pt idx="1039">
                  <c:v>-59.795853018372704</c:v>
                </c:pt>
                <c:pt idx="1040">
                  <c:v>-59.861469816272965</c:v>
                </c:pt>
                <c:pt idx="1041">
                  <c:v>-59.927086614173227</c:v>
                </c:pt>
                <c:pt idx="1042">
                  <c:v>-59.992703412073489</c:v>
                </c:pt>
                <c:pt idx="1043">
                  <c:v>-60.058320209973751</c:v>
                </c:pt>
                <c:pt idx="1044">
                  <c:v>-60.123937007874012</c:v>
                </c:pt>
                <c:pt idx="1045">
                  <c:v>-60.189553805774274</c:v>
                </c:pt>
                <c:pt idx="1046">
                  <c:v>-60.255170603674536</c:v>
                </c:pt>
                <c:pt idx="1047">
                  <c:v>-60.320787401574798</c:v>
                </c:pt>
                <c:pt idx="1048">
                  <c:v>-60.386404199475059</c:v>
                </c:pt>
                <c:pt idx="1049">
                  <c:v>-60.452020997375321</c:v>
                </c:pt>
                <c:pt idx="1050">
                  <c:v>-60.517637795275583</c:v>
                </c:pt>
                <c:pt idx="1051">
                  <c:v>-60.583254593175845</c:v>
                </c:pt>
                <c:pt idx="1052">
                  <c:v>-60.648871391076106</c:v>
                </c:pt>
                <c:pt idx="1053">
                  <c:v>-60.714488188976368</c:v>
                </c:pt>
                <c:pt idx="1054">
                  <c:v>-60.78010498687663</c:v>
                </c:pt>
                <c:pt idx="1055">
                  <c:v>-60.845721784776906</c:v>
                </c:pt>
                <c:pt idx="1056">
                  <c:v>-60.911338582677168</c:v>
                </c:pt>
                <c:pt idx="1057">
                  <c:v>-60.976955380577429</c:v>
                </c:pt>
                <c:pt idx="1058">
                  <c:v>-61.042572178477691</c:v>
                </c:pt>
                <c:pt idx="1059">
                  <c:v>-61.108188976377939</c:v>
                </c:pt>
                <c:pt idx="1060">
                  <c:v>-61.1738057742782</c:v>
                </c:pt>
                <c:pt idx="1061">
                  <c:v>-61.239422572178462</c:v>
                </c:pt>
                <c:pt idx="1062">
                  <c:v>-61.305039370078724</c:v>
                </c:pt>
                <c:pt idx="1063">
                  <c:v>-61.370656167979</c:v>
                </c:pt>
                <c:pt idx="1064">
                  <c:v>-61.436272965879262</c:v>
                </c:pt>
                <c:pt idx="1065">
                  <c:v>-61.501889763779523</c:v>
                </c:pt>
                <c:pt idx="1066">
                  <c:v>-61.567506561679785</c:v>
                </c:pt>
                <c:pt idx="1067">
                  <c:v>-61.633123359580047</c:v>
                </c:pt>
                <c:pt idx="1068">
                  <c:v>-61.698740157480309</c:v>
                </c:pt>
                <c:pt idx="1069">
                  <c:v>-61.76435695538057</c:v>
                </c:pt>
                <c:pt idx="1070">
                  <c:v>-61.829973753280832</c:v>
                </c:pt>
                <c:pt idx="1071">
                  <c:v>-61.895590551181108</c:v>
                </c:pt>
                <c:pt idx="1072">
                  <c:v>-61.96120734908137</c:v>
                </c:pt>
                <c:pt idx="1073">
                  <c:v>-62.026824146981618</c:v>
                </c:pt>
                <c:pt idx="1074">
                  <c:v>-62.092440944881879</c:v>
                </c:pt>
                <c:pt idx="1075">
                  <c:v>-62.158057742782141</c:v>
                </c:pt>
                <c:pt idx="1076">
                  <c:v>-62.223674540682403</c:v>
                </c:pt>
                <c:pt idx="1077">
                  <c:v>-62.289291338582665</c:v>
                </c:pt>
                <c:pt idx="1078">
                  <c:v>-62.354908136482926</c:v>
                </c:pt>
                <c:pt idx="1079">
                  <c:v>-62.420524934383188</c:v>
                </c:pt>
                <c:pt idx="1080">
                  <c:v>-62.486141732283464</c:v>
                </c:pt>
                <c:pt idx="1081">
                  <c:v>-62.551758530183726</c:v>
                </c:pt>
                <c:pt idx="1082">
                  <c:v>-62.617375328083988</c:v>
                </c:pt>
                <c:pt idx="1083">
                  <c:v>-62.682992125984249</c:v>
                </c:pt>
                <c:pt idx="1084">
                  <c:v>-62.748608923884511</c:v>
                </c:pt>
                <c:pt idx="1085">
                  <c:v>-62.814225721784773</c:v>
                </c:pt>
                <c:pt idx="1086">
                  <c:v>-62.879842519685035</c:v>
                </c:pt>
                <c:pt idx="1087">
                  <c:v>-62.945459317585296</c:v>
                </c:pt>
                <c:pt idx="1088">
                  <c:v>-63.011076115485558</c:v>
                </c:pt>
                <c:pt idx="1089">
                  <c:v>-63.07669291338582</c:v>
                </c:pt>
                <c:pt idx="1090">
                  <c:v>-63.142309711286082</c:v>
                </c:pt>
                <c:pt idx="1091">
                  <c:v>-63.207926509186343</c:v>
                </c:pt>
                <c:pt idx="1092">
                  <c:v>-63.273543307086605</c:v>
                </c:pt>
                <c:pt idx="1093">
                  <c:v>-63.339160104986867</c:v>
                </c:pt>
                <c:pt idx="1094">
                  <c:v>-63.404776902887129</c:v>
                </c:pt>
                <c:pt idx="1095">
                  <c:v>-63.47039370078739</c:v>
                </c:pt>
                <c:pt idx="1096">
                  <c:v>-63.536010498687666</c:v>
                </c:pt>
                <c:pt idx="1097">
                  <c:v>-63.601627296587928</c:v>
                </c:pt>
                <c:pt idx="1098">
                  <c:v>-63.66724409448819</c:v>
                </c:pt>
                <c:pt idx="1099">
                  <c:v>-63.732860892388452</c:v>
                </c:pt>
                <c:pt idx="1100">
                  <c:v>-63.798477690288713</c:v>
                </c:pt>
                <c:pt idx="1101">
                  <c:v>-63.864094488188975</c:v>
                </c:pt>
                <c:pt idx="1102">
                  <c:v>-63.929711286089237</c:v>
                </c:pt>
                <c:pt idx="1103">
                  <c:v>-63.995328083989484</c:v>
                </c:pt>
                <c:pt idx="1104">
                  <c:v>-64.060944881889753</c:v>
                </c:pt>
                <c:pt idx="1105">
                  <c:v>-64.126561679790029</c:v>
                </c:pt>
                <c:pt idx="1106">
                  <c:v>-64.192178477690291</c:v>
                </c:pt>
                <c:pt idx="1107">
                  <c:v>-64.257795275590553</c:v>
                </c:pt>
                <c:pt idx="1108">
                  <c:v>-64.323412073490815</c:v>
                </c:pt>
                <c:pt idx="1109">
                  <c:v>-64.389028871391076</c:v>
                </c:pt>
                <c:pt idx="1110">
                  <c:v>-64.454645669291338</c:v>
                </c:pt>
                <c:pt idx="1111">
                  <c:v>-64.5202624671916</c:v>
                </c:pt>
                <c:pt idx="1112">
                  <c:v>-64.585879265091862</c:v>
                </c:pt>
                <c:pt idx="1113">
                  <c:v>-64.651496062992138</c:v>
                </c:pt>
                <c:pt idx="1114">
                  <c:v>-64.717112860892399</c:v>
                </c:pt>
                <c:pt idx="1115">
                  <c:v>-64.782729658792661</c:v>
                </c:pt>
                <c:pt idx="1116">
                  <c:v>-64.848346456692909</c:v>
                </c:pt>
                <c:pt idx="1117">
                  <c:v>-64.91396325459317</c:v>
                </c:pt>
                <c:pt idx="1118">
                  <c:v>-64.979580052493432</c:v>
                </c:pt>
                <c:pt idx="1119">
                  <c:v>-65.045196850393694</c:v>
                </c:pt>
                <c:pt idx="1120">
                  <c:v>-65.110813648293956</c:v>
                </c:pt>
                <c:pt idx="1121">
                  <c:v>-65.176430446194232</c:v>
                </c:pt>
                <c:pt idx="1122">
                  <c:v>-65.242047244094493</c:v>
                </c:pt>
                <c:pt idx="1123">
                  <c:v>-65.307664041994755</c:v>
                </c:pt>
                <c:pt idx="1124">
                  <c:v>-65.373280839895017</c:v>
                </c:pt>
                <c:pt idx="1125">
                  <c:v>-65.438897637795279</c:v>
                </c:pt>
                <c:pt idx="1126">
                  <c:v>-65.50451443569554</c:v>
                </c:pt>
                <c:pt idx="1127">
                  <c:v>-65.570131233595802</c:v>
                </c:pt>
                <c:pt idx="1128">
                  <c:v>-65.635748031496064</c:v>
                </c:pt>
                <c:pt idx="1129">
                  <c:v>-65.701364829396326</c:v>
                </c:pt>
                <c:pt idx="1130">
                  <c:v>-65.766981627296587</c:v>
                </c:pt>
                <c:pt idx="1131">
                  <c:v>-65.832598425196849</c:v>
                </c:pt>
                <c:pt idx="1132">
                  <c:v>-65.898215223097111</c:v>
                </c:pt>
                <c:pt idx="1133">
                  <c:v>-65.963832020997373</c:v>
                </c:pt>
                <c:pt idx="1134">
                  <c:v>-66.029448818897635</c:v>
                </c:pt>
                <c:pt idx="1135">
                  <c:v>-66.095065616797896</c:v>
                </c:pt>
                <c:pt idx="1136">
                  <c:v>-66.160682414698158</c:v>
                </c:pt>
                <c:pt idx="1137">
                  <c:v>-66.22629921259842</c:v>
                </c:pt>
                <c:pt idx="1138">
                  <c:v>-66.291916010498696</c:v>
                </c:pt>
                <c:pt idx="1139">
                  <c:v>-66.357532808398958</c:v>
                </c:pt>
                <c:pt idx="1140">
                  <c:v>-66.423149606299219</c:v>
                </c:pt>
                <c:pt idx="1141">
                  <c:v>-66.488766404199481</c:v>
                </c:pt>
                <c:pt idx="1142">
                  <c:v>-66.554383202099743</c:v>
                </c:pt>
                <c:pt idx="1143">
                  <c:v>-66.62</c:v>
                </c:pt>
                <c:pt idx="1144">
                  <c:v>-66.685616797900266</c:v>
                </c:pt>
                <c:pt idx="1145">
                  <c:v>-66.751233595800528</c:v>
                </c:pt>
                <c:pt idx="1146">
                  <c:v>-66.81685039370079</c:v>
                </c:pt>
                <c:pt idx="1147">
                  <c:v>-66.882467191601052</c:v>
                </c:pt>
                <c:pt idx="1148">
                  <c:v>-66.948083989501313</c:v>
                </c:pt>
                <c:pt idx="1149">
                  <c:v>-67.013700787401575</c:v>
                </c:pt>
                <c:pt idx="1150">
                  <c:v>-67.079317585301837</c:v>
                </c:pt>
                <c:pt idx="1151">
                  <c:v>-67.144934383202099</c:v>
                </c:pt>
                <c:pt idx="1152">
                  <c:v>-67.21055118110236</c:v>
                </c:pt>
                <c:pt idx="1153">
                  <c:v>-67.276167979002622</c:v>
                </c:pt>
                <c:pt idx="1154">
                  <c:v>-67.341784776902884</c:v>
                </c:pt>
                <c:pt idx="1155">
                  <c:v>-67.40740157480316</c:v>
                </c:pt>
                <c:pt idx="1156">
                  <c:v>-67.473018372703422</c:v>
                </c:pt>
                <c:pt idx="1157">
                  <c:v>-67.538635170603683</c:v>
                </c:pt>
                <c:pt idx="1158">
                  <c:v>-67.604251968503945</c:v>
                </c:pt>
                <c:pt idx="1159">
                  <c:v>-67.669868766404193</c:v>
                </c:pt>
                <c:pt idx="1160">
                  <c:v>-67.735485564304454</c:v>
                </c:pt>
                <c:pt idx="1161">
                  <c:v>-67.801102362204716</c:v>
                </c:pt>
                <c:pt idx="1162">
                  <c:v>-67.866719160104978</c:v>
                </c:pt>
                <c:pt idx="1163">
                  <c:v>-67.932335958005254</c:v>
                </c:pt>
                <c:pt idx="1164">
                  <c:v>-67.997952755905516</c:v>
                </c:pt>
                <c:pt idx="1165">
                  <c:v>-68.063569553805777</c:v>
                </c:pt>
                <c:pt idx="1166">
                  <c:v>-68.129186351706039</c:v>
                </c:pt>
                <c:pt idx="1167">
                  <c:v>-68.194803149606301</c:v>
                </c:pt>
                <c:pt idx="1168">
                  <c:v>-68.260419947506563</c:v>
                </c:pt>
                <c:pt idx="1169">
                  <c:v>-68.326036745406824</c:v>
                </c:pt>
                <c:pt idx="1170">
                  <c:v>-68.391653543307086</c:v>
                </c:pt>
                <c:pt idx="1171">
                  <c:v>-68.457270341207362</c:v>
                </c:pt>
                <c:pt idx="1172">
                  <c:v>-68.52288713910761</c:v>
                </c:pt>
                <c:pt idx="1173">
                  <c:v>-68.588503937007872</c:v>
                </c:pt>
                <c:pt idx="1174">
                  <c:v>-68.654120734908133</c:v>
                </c:pt>
                <c:pt idx="1175">
                  <c:v>-68.719737532808395</c:v>
                </c:pt>
                <c:pt idx="1176">
                  <c:v>-68.785354330708657</c:v>
                </c:pt>
                <c:pt idx="1177">
                  <c:v>-68.850971128608919</c:v>
                </c:pt>
                <c:pt idx="1178">
                  <c:v>-68.91658792650918</c:v>
                </c:pt>
                <c:pt idx="1179">
                  <c:v>-68.982204724409442</c:v>
                </c:pt>
                <c:pt idx="1180">
                  <c:v>-69.047821522309718</c:v>
                </c:pt>
                <c:pt idx="1181">
                  <c:v>-69.11343832020998</c:v>
                </c:pt>
                <c:pt idx="1182">
                  <c:v>-69.179055118110242</c:v>
                </c:pt>
                <c:pt idx="1183">
                  <c:v>-69.244671916010503</c:v>
                </c:pt>
                <c:pt idx="1184">
                  <c:v>-69.310288713910765</c:v>
                </c:pt>
                <c:pt idx="1185">
                  <c:v>-69.375905511811027</c:v>
                </c:pt>
                <c:pt idx="1186">
                  <c:v>-69.441522309711289</c:v>
                </c:pt>
                <c:pt idx="1187">
                  <c:v>-69.50713910761155</c:v>
                </c:pt>
                <c:pt idx="1188">
                  <c:v>-69.572755905511812</c:v>
                </c:pt>
                <c:pt idx="1189">
                  <c:v>-69.638372703412074</c:v>
                </c:pt>
                <c:pt idx="1190">
                  <c:v>-69.703989501312336</c:v>
                </c:pt>
                <c:pt idx="1191">
                  <c:v>-69.769606299212597</c:v>
                </c:pt>
                <c:pt idx="1192">
                  <c:v>-69.835223097112859</c:v>
                </c:pt>
                <c:pt idx="1193">
                  <c:v>-69.900839895013121</c:v>
                </c:pt>
                <c:pt idx="1194">
                  <c:v>-69.966456692913383</c:v>
                </c:pt>
                <c:pt idx="1195">
                  <c:v>-70.032073490813644</c:v>
                </c:pt>
                <c:pt idx="1196">
                  <c:v>-70.09769028871392</c:v>
                </c:pt>
                <c:pt idx="1197">
                  <c:v>-70.163307086614182</c:v>
                </c:pt>
                <c:pt idx="1198">
                  <c:v>-70.228923884514444</c:v>
                </c:pt>
                <c:pt idx="1199">
                  <c:v>-70.294540682414706</c:v>
                </c:pt>
                <c:pt idx="1200">
                  <c:v>-70.360157480314967</c:v>
                </c:pt>
                <c:pt idx="1201">
                  <c:v>-70.425774278215229</c:v>
                </c:pt>
                <c:pt idx="1202">
                  <c:v>-70.491391076115477</c:v>
                </c:pt>
                <c:pt idx="1203">
                  <c:v>-70.557007874015738</c:v>
                </c:pt>
                <c:pt idx="1204">
                  <c:v>-70.622624671916</c:v>
                </c:pt>
                <c:pt idx="1205">
                  <c:v>-70.688241469816276</c:v>
                </c:pt>
                <c:pt idx="1206">
                  <c:v>-70.753858267716538</c:v>
                </c:pt>
                <c:pt idx="1207">
                  <c:v>-70.8194750656168</c:v>
                </c:pt>
                <c:pt idx="1208">
                  <c:v>-70.885091863517061</c:v>
                </c:pt>
                <c:pt idx="1209">
                  <c:v>-70.950708661417323</c:v>
                </c:pt>
                <c:pt idx="1210">
                  <c:v>-71.016325459317585</c:v>
                </c:pt>
                <c:pt idx="1211">
                  <c:v>-71.081942257217847</c:v>
                </c:pt>
                <c:pt idx="1212">
                  <c:v>-71.147559055118109</c:v>
                </c:pt>
                <c:pt idx="1213">
                  <c:v>-71.213175853018384</c:v>
                </c:pt>
                <c:pt idx="1214">
                  <c:v>-71.278792650918646</c:v>
                </c:pt>
                <c:pt idx="1215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5E-4533-8544-CA5011BDE10A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C5E-4533-8544-CA5011BDE10A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C5E-4533-8544-CA5011BDE10A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C5E-4533-8544-CA5011BDE10A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C5E-4533-8544-CA5011BDE10A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C5E-4533-8544-CA5011BDE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2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CPT-12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100</c:v>
                </c:pt>
                <c:pt idx="467">
                  <c:v>100</c:v>
                </c:pt>
                <c:pt idx="468">
                  <c:v>0</c:v>
                </c:pt>
                <c:pt idx="469">
                  <c:v>0</c:v>
                </c:pt>
                <c:pt idx="470">
                  <c:v>10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3E-4B73-8DEA-B9C6138C944E}"/>
            </c:ext>
          </c:extLst>
        </c:ser>
        <c:ser>
          <c:idx val="1"/>
          <c:order val="1"/>
          <c:tx>
            <c:strRef>
              <c:f>'CPT-12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CPT-12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0</c:v>
                </c:pt>
                <c:pt idx="465">
                  <c:v>100</c:v>
                </c:pt>
                <c:pt idx="466">
                  <c:v>0</c:v>
                </c:pt>
                <c:pt idx="467">
                  <c:v>0</c:v>
                </c:pt>
                <c:pt idx="468">
                  <c:v>10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3E-4B73-8DEA-B9C6138C944E}"/>
            </c:ext>
          </c:extLst>
        </c:ser>
        <c:ser>
          <c:idx val="0"/>
          <c:order val="2"/>
          <c:tx>
            <c:strRef>
              <c:f>'CPT-12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CPT-12'!$AZ$14:$AZ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10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10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10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00</c:v>
                </c:pt>
                <c:pt idx="470">
                  <c:v>0</c:v>
                </c:pt>
                <c:pt idx="471">
                  <c:v>10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3E-4B73-8DEA-B9C6138C9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2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CPT-12'!$BE$14:$BE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D9-4747-A419-AC72D520E502}"/>
            </c:ext>
          </c:extLst>
        </c:ser>
        <c:ser>
          <c:idx val="1"/>
          <c:order val="1"/>
          <c:tx>
            <c:strRef>
              <c:f>'CPT-12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CPT-12'!$BD$14:$BD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10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10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0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100</c:v>
                </c:pt>
                <c:pt idx="467">
                  <c:v>100</c:v>
                </c:pt>
                <c:pt idx="468">
                  <c:v>0</c:v>
                </c:pt>
                <c:pt idx="469">
                  <c:v>0</c:v>
                </c:pt>
                <c:pt idx="470">
                  <c:v>10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D9-4747-A419-AC72D520E502}"/>
            </c:ext>
          </c:extLst>
        </c:ser>
        <c:ser>
          <c:idx val="0"/>
          <c:order val="2"/>
          <c:tx>
            <c:strRef>
              <c:f>'CPT-12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CPT-12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0</c:v>
                </c:pt>
                <c:pt idx="404">
                  <c:v>100</c:v>
                </c:pt>
                <c:pt idx="405">
                  <c:v>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0</c:v>
                </c:pt>
                <c:pt idx="467">
                  <c:v>0</c:v>
                </c:pt>
                <c:pt idx="468">
                  <c:v>100</c:v>
                </c:pt>
                <c:pt idx="469">
                  <c:v>100</c:v>
                </c:pt>
                <c:pt idx="470">
                  <c:v>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D9-4747-A419-AC72D520E5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2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12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4</c:v>
                </c:pt>
                <c:pt idx="92">
                  <c:v>3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1</c:v>
                </c:pt>
                <c:pt idx="195">
                  <c:v>4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3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3</c:v>
                </c:pt>
                <c:pt idx="216">
                  <c:v>3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5</c:v>
                </c:pt>
                <c:pt idx="242">
                  <c:v>5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7</c:v>
                </c:pt>
                <c:pt idx="259">
                  <c:v>6</c:v>
                </c:pt>
                <c:pt idx="260">
                  <c:v>6</c:v>
                </c:pt>
                <c:pt idx="261">
                  <c:v>7</c:v>
                </c:pt>
                <c:pt idx="262">
                  <c:v>8</c:v>
                </c:pt>
                <c:pt idx="263">
                  <c:v>8</c:v>
                </c:pt>
                <c:pt idx="264">
                  <c:v>8</c:v>
                </c:pt>
                <c:pt idx="265">
                  <c:v>7</c:v>
                </c:pt>
                <c:pt idx="266">
                  <c:v>8</c:v>
                </c:pt>
                <c:pt idx="267">
                  <c:v>8</c:v>
                </c:pt>
                <c:pt idx="268">
                  <c:v>8</c:v>
                </c:pt>
                <c:pt idx="269">
                  <c:v>7</c:v>
                </c:pt>
                <c:pt idx="270">
                  <c:v>7</c:v>
                </c:pt>
                <c:pt idx="271">
                  <c:v>6</c:v>
                </c:pt>
                <c:pt idx="272">
                  <c:v>4</c:v>
                </c:pt>
                <c:pt idx="273">
                  <c:v>5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6</c:v>
                </c:pt>
                <c:pt idx="279">
                  <c:v>8</c:v>
                </c:pt>
                <c:pt idx="280">
                  <c:v>8</c:v>
                </c:pt>
                <c:pt idx="281">
                  <c:v>9</c:v>
                </c:pt>
                <c:pt idx="282">
                  <c:v>8</c:v>
                </c:pt>
                <c:pt idx="283">
                  <c:v>7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5</c:v>
                </c:pt>
                <c:pt idx="288">
                  <c:v>8</c:v>
                </c:pt>
                <c:pt idx="289">
                  <c:v>7</c:v>
                </c:pt>
                <c:pt idx="290">
                  <c:v>7</c:v>
                </c:pt>
                <c:pt idx="291">
                  <c:v>5</c:v>
                </c:pt>
                <c:pt idx="292">
                  <c:v>5</c:v>
                </c:pt>
                <c:pt idx="293">
                  <c:v>7</c:v>
                </c:pt>
                <c:pt idx="294">
                  <c:v>8</c:v>
                </c:pt>
                <c:pt idx="295">
                  <c:v>8</c:v>
                </c:pt>
                <c:pt idx="296">
                  <c:v>7</c:v>
                </c:pt>
                <c:pt idx="297">
                  <c:v>6</c:v>
                </c:pt>
                <c:pt idx="298">
                  <c:v>5</c:v>
                </c:pt>
                <c:pt idx="299">
                  <c:v>7</c:v>
                </c:pt>
                <c:pt idx="300">
                  <c:v>8</c:v>
                </c:pt>
                <c:pt idx="301">
                  <c:v>7</c:v>
                </c:pt>
                <c:pt idx="302">
                  <c:v>6</c:v>
                </c:pt>
                <c:pt idx="303">
                  <c:v>6</c:v>
                </c:pt>
                <c:pt idx="304">
                  <c:v>5</c:v>
                </c:pt>
                <c:pt idx="305">
                  <c:v>5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3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7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6</c:v>
                </c:pt>
                <c:pt idx="320">
                  <c:v>4</c:v>
                </c:pt>
                <c:pt idx="321">
                  <c:v>6</c:v>
                </c:pt>
                <c:pt idx="322">
                  <c:v>5</c:v>
                </c:pt>
                <c:pt idx="323">
                  <c:v>3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6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6</c:v>
                </c:pt>
                <c:pt idx="368">
                  <c:v>5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5</c:v>
                </c:pt>
                <c:pt idx="373">
                  <c:v>5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5</c:v>
                </c:pt>
                <c:pt idx="378">
                  <c:v>6</c:v>
                </c:pt>
                <c:pt idx="379">
                  <c:v>6</c:v>
                </c:pt>
                <c:pt idx="380">
                  <c:v>5</c:v>
                </c:pt>
                <c:pt idx="381">
                  <c:v>5</c:v>
                </c:pt>
                <c:pt idx="382">
                  <c:v>6</c:v>
                </c:pt>
                <c:pt idx="383">
                  <c:v>6</c:v>
                </c:pt>
                <c:pt idx="384">
                  <c:v>5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5</c:v>
                </c:pt>
                <c:pt idx="399">
                  <c:v>5</c:v>
                </c:pt>
                <c:pt idx="400">
                  <c:v>6</c:v>
                </c:pt>
                <c:pt idx="401">
                  <c:v>5</c:v>
                </c:pt>
                <c:pt idx="402">
                  <c:v>6</c:v>
                </c:pt>
                <c:pt idx="403">
                  <c:v>6</c:v>
                </c:pt>
                <c:pt idx="404">
                  <c:v>5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6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5</c:v>
                </c:pt>
                <c:pt idx="420">
                  <c:v>5</c:v>
                </c:pt>
                <c:pt idx="421">
                  <c:v>6</c:v>
                </c:pt>
                <c:pt idx="422">
                  <c:v>5</c:v>
                </c:pt>
                <c:pt idx="423">
                  <c:v>5</c:v>
                </c:pt>
                <c:pt idx="424">
                  <c:v>6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4</c:v>
                </c:pt>
                <c:pt idx="465">
                  <c:v>5</c:v>
                </c:pt>
                <c:pt idx="466">
                  <c:v>7</c:v>
                </c:pt>
                <c:pt idx="467">
                  <c:v>7</c:v>
                </c:pt>
                <c:pt idx="468">
                  <c:v>5</c:v>
                </c:pt>
                <c:pt idx="469">
                  <c:v>3</c:v>
                </c:pt>
                <c:pt idx="470">
                  <c:v>7</c:v>
                </c:pt>
                <c:pt idx="471">
                  <c:v>3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6B-4176-B4C2-EBCB90D4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2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12'!$AN$14:$AN$4269</c:f>
              <c:numCache>
                <c:formatCode>0</c:formatCode>
                <c:ptCount val="4256"/>
                <c:pt idx="0">
                  <c:v>10.60343003686488</c:v>
                </c:pt>
                <c:pt idx="1">
                  <c:v>11.367590960089759</c:v>
                </c:pt>
                <c:pt idx="2">
                  <c:v>13.28078217663087</c:v>
                </c:pt>
                <c:pt idx="3">
                  <c:v>12.165218785061708</c:v>
                </c:pt>
                <c:pt idx="4">
                  <c:v>12.7732008334669</c:v>
                </c:pt>
                <c:pt idx="5">
                  <c:v>12.075973713736174</c:v>
                </c:pt>
                <c:pt idx="6">
                  <c:v>11.947683923705723</c:v>
                </c:pt>
                <c:pt idx="7">
                  <c:v>11.540503285782979</c:v>
                </c:pt>
                <c:pt idx="8">
                  <c:v>11.529347651867287</c:v>
                </c:pt>
                <c:pt idx="9">
                  <c:v>11.144478281775925</c:v>
                </c:pt>
                <c:pt idx="10">
                  <c:v>10.83212053213656</c:v>
                </c:pt>
                <c:pt idx="11">
                  <c:v>11.356435326174065</c:v>
                </c:pt>
                <c:pt idx="12">
                  <c:v>10.876743067799325</c:v>
                </c:pt>
                <c:pt idx="13">
                  <c:v>10.34127263984613</c:v>
                </c:pt>
                <c:pt idx="14">
                  <c:v>9.1364641769514332</c:v>
                </c:pt>
                <c:pt idx="15">
                  <c:v>8.3053694502324102</c:v>
                </c:pt>
                <c:pt idx="16">
                  <c:v>7.75874338836352</c:v>
                </c:pt>
                <c:pt idx="17">
                  <c:v>7.2344285943260145</c:v>
                </c:pt>
                <c:pt idx="18">
                  <c:v>7.0838275364641774</c:v>
                </c:pt>
                <c:pt idx="19">
                  <c:v>6.7770476037826572</c:v>
                </c:pt>
                <c:pt idx="20">
                  <c:v>7.2734733130309346</c:v>
                </c:pt>
                <c:pt idx="21">
                  <c:v>8.2942138163167165</c:v>
                </c:pt>
                <c:pt idx="22">
                  <c:v>8.3444141689373303</c:v>
                </c:pt>
                <c:pt idx="23">
                  <c:v>7.9595447988459682</c:v>
                </c:pt>
                <c:pt idx="24">
                  <c:v>7.719698669658599</c:v>
                </c:pt>
                <c:pt idx="25">
                  <c:v>7.6025645135438378</c:v>
                </c:pt>
                <c:pt idx="26">
                  <c:v>6.6822247154992782</c:v>
                </c:pt>
                <c:pt idx="27">
                  <c:v>6.2192659079980768</c:v>
                </c:pt>
                <c:pt idx="28">
                  <c:v>6.1244430197146986</c:v>
                </c:pt>
                <c:pt idx="29">
                  <c:v>5.6447507613399592</c:v>
                </c:pt>
                <c:pt idx="30">
                  <c:v>5.6168616765507302</c:v>
                </c:pt>
                <c:pt idx="31">
                  <c:v>5.2041032216701391</c:v>
                </c:pt>
                <c:pt idx="32">
                  <c:v>4.7913447667895515</c:v>
                </c:pt>
                <c:pt idx="33">
                  <c:v>4.4008975797403425</c:v>
                </c:pt>
                <c:pt idx="34">
                  <c:v>4.3228081423305023</c:v>
                </c:pt>
                <c:pt idx="35">
                  <c:v>4.004872575733291</c:v>
                </c:pt>
                <c:pt idx="36">
                  <c:v>3.8486937009136093</c:v>
                </c:pt>
                <c:pt idx="37">
                  <c:v>3.5251803173585512</c:v>
                </c:pt>
                <c:pt idx="38">
                  <c:v>2.8112197467542885</c:v>
                </c:pt>
                <c:pt idx="39">
                  <c:v>1.6008334669017477</c:v>
                </c:pt>
                <c:pt idx="40">
                  <c:v>1.6398781856066678</c:v>
                </c:pt>
                <c:pt idx="41">
                  <c:v>1.8016348773841961</c:v>
                </c:pt>
                <c:pt idx="42">
                  <c:v>1.9410803013303428</c:v>
                </c:pt>
                <c:pt idx="43">
                  <c:v>2.7777528450072126</c:v>
                </c:pt>
                <c:pt idx="44">
                  <c:v>3.1347331303093457</c:v>
                </c:pt>
                <c:pt idx="45">
                  <c:v>3.1793556659721118</c:v>
                </c:pt>
                <c:pt idx="46">
                  <c:v>2.6438852380189135</c:v>
                </c:pt>
                <c:pt idx="47">
                  <c:v>2.6215739701875309</c:v>
                </c:pt>
                <c:pt idx="48">
                  <c:v>2.9171982689533578</c:v>
                </c:pt>
                <c:pt idx="49">
                  <c:v>4.9809905433563086</c:v>
                </c:pt>
                <c:pt idx="50">
                  <c:v>4.354415771758295</c:v>
                </c:pt>
                <c:pt idx="51">
                  <c:v>5.086969065555377</c:v>
                </c:pt>
                <c:pt idx="52">
                  <c:v>6.0798204840519325</c:v>
                </c:pt>
                <c:pt idx="53">
                  <c:v>5.8399743548645633</c:v>
                </c:pt>
                <c:pt idx="54">
                  <c:v>5.0088796281455368</c:v>
                </c:pt>
                <c:pt idx="55">
                  <c:v>3.4192017951594815</c:v>
                </c:pt>
                <c:pt idx="56">
                  <c:v>3.2407116525084154</c:v>
                </c:pt>
                <c:pt idx="57">
                  <c:v>2.4151947427472362</c:v>
                </c:pt>
                <c:pt idx="58">
                  <c:v>2.4430838275364644</c:v>
                </c:pt>
                <c:pt idx="59">
                  <c:v>3.4247796121173271</c:v>
                </c:pt>
                <c:pt idx="60">
                  <c:v>2.0693700913607951</c:v>
                </c:pt>
                <c:pt idx="61">
                  <c:v>1.5785221990703644</c:v>
                </c:pt>
                <c:pt idx="62">
                  <c:v>2.5490623497355345</c:v>
                </c:pt>
                <c:pt idx="63">
                  <c:v>5.505305337393815</c:v>
                </c:pt>
                <c:pt idx="64">
                  <c:v>5.2041032216701391</c:v>
                </c:pt>
                <c:pt idx="65">
                  <c:v>5.5833947748036543</c:v>
                </c:pt>
                <c:pt idx="66">
                  <c:v>5.2208366725436779</c:v>
                </c:pt>
                <c:pt idx="67">
                  <c:v>5.321237377784902</c:v>
                </c:pt>
                <c:pt idx="68">
                  <c:v>5.6168616765507302</c:v>
                </c:pt>
                <c:pt idx="69">
                  <c:v>5.7172623817919543</c:v>
                </c:pt>
                <c:pt idx="70">
                  <c:v>5.8176630870331785</c:v>
                </c:pt>
                <c:pt idx="71">
                  <c:v>5.9849975957685544</c:v>
                </c:pt>
                <c:pt idx="72">
                  <c:v>5.6559063952556503</c:v>
                </c:pt>
                <c:pt idx="73">
                  <c:v>5.1260137842602997</c:v>
                </c:pt>
                <c:pt idx="74">
                  <c:v>4.5068761019394135</c:v>
                </c:pt>
                <c:pt idx="75">
                  <c:v>4.5291873697707965</c:v>
                </c:pt>
                <c:pt idx="76">
                  <c:v>4.8359673024523175</c:v>
                </c:pt>
                <c:pt idx="77">
                  <c:v>4.8415451194101626</c:v>
                </c:pt>
                <c:pt idx="78">
                  <c:v>4.6072768071806394</c:v>
                </c:pt>
                <c:pt idx="79">
                  <c:v>4.5124539188972603</c:v>
                </c:pt>
                <c:pt idx="80">
                  <c:v>4.6072768071806394</c:v>
                </c:pt>
                <c:pt idx="81">
                  <c:v>4.3562750440775764</c:v>
                </c:pt>
                <c:pt idx="82">
                  <c:v>4.2558743388363522</c:v>
                </c:pt>
                <c:pt idx="83">
                  <c:v>4.0996954640166692</c:v>
                </c:pt>
                <c:pt idx="84">
                  <c:v>4.2000961692578942</c:v>
                </c:pt>
                <c:pt idx="85">
                  <c:v>4.3953197627824974</c:v>
                </c:pt>
                <c:pt idx="86">
                  <c:v>5.326815194742748</c:v>
                </c:pt>
                <c:pt idx="87">
                  <c:v>4.2502965218785063</c:v>
                </c:pt>
                <c:pt idx="88">
                  <c:v>5.5387722391408873</c:v>
                </c:pt>
                <c:pt idx="89">
                  <c:v>5.7005289309184173</c:v>
                </c:pt>
                <c:pt idx="90">
                  <c:v>3.7650264465459209</c:v>
                </c:pt>
                <c:pt idx="91">
                  <c:v>9.6793716941817589</c:v>
                </c:pt>
                <c:pt idx="92">
                  <c:v>8.8798845968905287</c:v>
                </c:pt>
                <c:pt idx="93">
                  <c:v>1.9076133995832671</c:v>
                </c:pt>
                <c:pt idx="94">
                  <c:v>2.7387081263022917</c:v>
                </c:pt>
                <c:pt idx="95">
                  <c:v>3.6032697547683936</c:v>
                </c:pt>
                <c:pt idx="96">
                  <c:v>3.910049687449912</c:v>
                </c:pt>
                <c:pt idx="97">
                  <c:v>3.8096489822086879</c:v>
                </c:pt>
                <c:pt idx="98">
                  <c:v>3.4470908799487097</c:v>
                </c:pt>
                <c:pt idx="99">
                  <c:v>3.1905112998878029</c:v>
                </c:pt>
                <c:pt idx="100">
                  <c:v>2.7610193941336765</c:v>
                </c:pt>
                <c:pt idx="101">
                  <c:v>2.7163968584709095</c:v>
                </c:pt>
                <c:pt idx="102">
                  <c:v>2.8335310145856702</c:v>
                </c:pt>
                <c:pt idx="103">
                  <c:v>2.8948870011219756</c:v>
                </c:pt>
                <c:pt idx="104">
                  <c:v>2.7665972110915216</c:v>
                </c:pt>
                <c:pt idx="105">
                  <c:v>2.7833306619650582</c:v>
                </c:pt>
                <c:pt idx="106">
                  <c:v>2.8669979163327457</c:v>
                </c:pt>
                <c:pt idx="107">
                  <c:v>2.9283539028690493</c:v>
                </c:pt>
                <c:pt idx="108">
                  <c:v>3.1179996794358069</c:v>
                </c:pt>
                <c:pt idx="109">
                  <c:v>3.335534540791794</c:v>
                </c:pt>
                <c:pt idx="110">
                  <c:v>3.5530694021477793</c:v>
                </c:pt>
                <c:pt idx="111">
                  <c:v>3.0677993268151944</c:v>
                </c:pt>
                <c:pt idx="112">
                  <c:v>3.3020676390447186</c:v>
                </c:pt>
                <c:pt idx="113">
                  <c:v>3.3466901747074851</c:v>
                </c:pt>
                <c:pt idx="114">
                  <c:v>3.2686007372976453</c:v>
                </c:pt>
                <c:pt idx="115">
                  <c:v>3.4526686969065552</c:v>
                </c:pt>
                <c:pt idx="116">
                  <c:v>3.5363359512742432</c:v>
                </c:pt>
                <c:pt idx="117">
                  <c:v>3.6478922904311579</c:v>
                </c:pt>
                <c:pt idx="118">
                  <c:v>3.5642250360634726</c:v>
                </c:pt>
                <c:pt idx="119">
                  <c:v>4.043917294438212</c:v>
                </c:pt>
                <c:pt idx="120">
                  <c:v>6.1857990062510035</c:v>
                </c:pt>
                <c:pt idx="121">
                  <c:v>5.209681038627985</c:v>
                </c:pt>
                <c:pt idx="122">
                  <c:v>4.5459208206443336</c:v>
                </c:pt>
                <c:pt idx="123">
                  <c:v>5.0813912485975328</c:v>
                </c:pt>
                <c:pt idx="124">
                  <c:v>5.2208366725436779</c:v>
                </c:pt>
                <c:pt idx="125">
                  <c:v>5.4216380830261262</c:v>
                </c:pt>
                <c:pt idx="126">
                  <c:v>5.3881711812790511</c:v>
                </c:pt>
                <c:pt idx="127">
                  <c:v>5.0813912485975328</c:v>
                </c:pt>
                <c:pt idx="128">
                  <c:v>5.0925468825132238</c:v>
                </c:pt>
                <c:pt idx="129">
                  <c:v>4.7746113159160126</c:v>
                </c:pt>
                <c:pt idx="130">
                  <c:v>3.8040711652508423</c:v>
                </c:pt>
                <c:pt idx="131">
                  <c:v>3.0956884116044243</c:v>
                </c:pt>
                <c:pt idx="132">
                  <c:v>2.8112197467542885</c:v>
                </c:pt>
                <c:pt idx="133">
                  <c:v>3.3578458086231766</c:v>
                </c:pt>
                <c:pt idx="134">
                  <c:v>5.1371694181759908</c:v>
                </c:pt>
                <c:pt idx="135">
                  <c:v>4.5217502804936691</c:v>
                </c:pt>
                <c:pt idx="136">
                  <c:v>3.3578458086231766</c:v>
                </c:pt>
                <c:pt idx="137">
                  <c:v>2.8502644654592091</c:v>
                </c:pt>
                <c:pt idx="138">
                  <c:v>2.3259496714217036</c:v>
                </c:pt>
                <c:pt idx="139">
                  <c:v>2.5825292514826095</c:v>
                </c:pt>
                <c:pt idx="140">
                  <c:v>2.8279531976278252</c:v>
                </c:pt>
                <c:pt idx="141">
                  <c:v>2.9729764385318158</c:v>
                </c:pt>
                <c:pt idx="142">
                  <c:v>2.9339317198268953</c:v>
                </c:pt>
                <c:pt idx="143">
                  <c:v>2.8502644654592091</c:v>
                </c:pt>
                <c:pt idx="144">
                  <c:v>2.9450873537425877</c:v>
                </c:pt>
                <c:pt idx="145">
                  <c:v>1.5450552973232894</c:v>
                </c:pt>
                <c:pt idx="146">
                  <c:v>3.1570443981407279</c:v>
                </c:pt>
                <c:pt idx="147">
                  <c:v>3.1960891168456493</c:v>
                </c:pt>
                <c:pt idx="148">
                  <c:v>3.2964898220868735</c:v>
                </c:pt>
                <c:pt idx="149">
                  <c:v>3.4470908799487097</c:v>
                </c:pt>
                <c:pt idx="150">
                  <c:v>3.4303574290751726</c:v>
                </c:pt>
                <c:pt idx="151">
                  <c:v>3.335534540791794</c:v>
                </c:pt>
                <c:pt idx="152">
                  <c:v>3.2351338355505699</c:v>
                </c:pt>
                <c:pt idx="153">
                  <c:v>3.2407116525084154</c:v>
                </c:pt>
                <c:pt idx="154">
                  <c:v>3.3578458086231766</c:v>
                </c:pt>
                <c:pt idx="155">
                  <c:v>3.335534540791794</c:v>
                </c:pt>
                <c:pt idx="156">
                  <c:v>3.5251803173585512</c:v>
                </c:pt>
                <c:pt idx="157">
                  <c:v>3.5586472191056271</c:v>
                </c:pt>
                <c:pt idx="158">
                  <c:v>3.5976919378105463</c:v>
                </c:pt>
                <c:pt idx="159">
                  <c:v>3.8933162365763758</c:v>
                </c:pt>
                <c:pt idx="160">
                  <c:v>3.7650264465459209</c:v>
                </c:pt>
                <c:pt idx="161">
                  <c:v>3.6757813752203878</c:v>
                </c:pt>
                <c:pt idx="162">
                  <c:v>3.6534701073890061</c:v>
                </c:pt>
                <c:pt idx="163">
                  <c:v>3.5809584869370092</c:v>
                </c:pt>
                <c:pt idx="164">
                  <c:v>3.5363359512742432</c:v>
                </c:pt>
                <c:pt idx="165">
                  <c:v>3.6032697547683936</c:v>
                </c:pt>
                <c:pt idx="166">
                  <c:v>3.5586472191056271</c:v>
                </c:pt>
                <c:pt idx="167">
                  <c:v>3.5307581343163967</c:v>
                </c:pt>
                <c:pt idx="168">
                  <c:v>3.6088475717262396</c:v>
                </c:pt>
                <c:pt idx="169">
                  <c:v>3.7148260939253093</c:v>
                </c:pt>
                <c:pt idx="170">
                  <c:v>3.7650264465459209</c:v>
                </c:pt>
                <c:pt idx="171">
                  <c:v>3.7706042635037664</c:v>
                </c:pt>
                <c:pt idx="172">
                  <c:v>3.7706042635037664</c:v>
                </c:pt>
                <c:pt idx="173">
                  <c:v>3.837538066997916</c:v>
                </c:pt>
                <c:pt idx="174">
                  <c:v>3.8988940535342209</c:v>
                </c:pt>
                <c:pt idx="175">
                  <c:v>3.9825613079019084</c:v>
                </c:pt>
                <c:pt idx="176">
                  <c:v>3.9267831383234491</c:v>
                </c:pt>
                <c:pt idx="177">
                  <c:v>3.9490944061548334</c:v>
                </c:pt>
                <c:pt idx="178">
                  <c:v>3.876582785702837</c:v>
                </c:pt>
                <c:pt idx="179">
                  <c:v>4.0773841961852879</c:v>
                </c:pt>
                <c:pt idx="180">
                  <c:v>4.038339477480366</c:v>
                </c:pt>
                <c:pt idx="181">
                  <c:v>4.0216060266068281</c:v>
                </c:pt>
                <c:pt idx="182">
                  <c:v>3.9156275044077575</c:v>
                </c:pt>
                <c:pt idx="183">
                  <c:v>3.9602500400705245</c:v>
                </c:pt>
                <c:pt idx="184">
                  <c:v>4.2502965218785063</c:v>
                </c:pt>
                <c:pt idx="185">
                  <c:v>3.9714056739862156</c:v>
                </c:pt>
                <c:pt idx="186">
                  <c:v>3.910049687449912</c:v>
                </c:pt>
                <c:pt idx="187">
                  <c:v>3.871004968744991</c:v>
                </c:pt>
                <c:pt idx="188">
                  <c:v>3.9044718704920665</c:v>
                </c:pt>
                <c:pt idx="189">
                  <c:v>3.9044718704920665</c:v>
                </c:pt>
                <c:pt idx="190">
                  <c:v>3.865427151787145</c:v>
                </c:pt>
                <c:pt idx="191">
                  <c:v>3.0826735053694505</c:v>
                </c:pt>
                <c:pt idx="192">
                  <c:v>3.0640807821766303</c:v>
                </c:pt>
                <c:pt idx="193">
                  <c:v>2.9450873537425877</c:v>
                </c:pt>
                <c:pt idx="194">
                  <c:v>2.7777528450072131</c:v>
                </c:pt>
                <c:pt idx="195">
                  <c:v>2.974835710851099</c:v>
                </c:pt>
                <c:pt idx="196">
                  <c:v>2.088892450713256</c:v>
                </c:pt>
                <c:pt idx="197">
                  <c:v>2.1976598813912487</c:v>
                </c:pt>
                <c:pt idx="198">
                  <c:v>2.1809264305177116</c:v>
                </c:pt>
                <c:pt idx="199">
                  <c:v>2.2618047764064757</c:v>
                </c:pt>
                <c:pt idx="200">
                  <c:v>2.2785382272800137</c:v>
                </c:pt>
                <c:pt idx="201">
                  <c:v>2.2813271357589362</c:v>
                </c:pt>
                <c:pt idx="202">
                  <c:v>2.3287385799006257</c:v>
                </c:pt>
                <c:pt idx="203">
                  <c:v>2.2896938611957043</c:v>
                </c:pt>
                <c:pt idx="204">
                  <c:v>3.1124218624779614</c:v>
                </c:pt>
                <c:pt idx="205">
                  <c:v>2.3538387562109317</c:v>
                </c:pt>
                <c:pt idx="206">
                  <c:v>2.3677832986055458</c:v>
                </c:pt>
                <c:pt idx="207">
                  <c:v>2.3677832986055458</c:v>
                </c:pt>
                <c:pt idx="208">
                  <c:v>2.3817278410001603</c:v>
                </c:pt>
                <c:pt idx="209">
                  <c:v>2.3873056579580063</c:v>
                </c:pt>
                <c:pt idx="210">
                  <c:v>2.4291392851418498</c:v>
                </c:pt>
                <c:pt idx="211">
                  <c:v>2.4375060105786184</c:v>
                </c:pt>
                <c:pt idx="212">
                  <c:v>2.4514505529732333</c:v>
                </c:pt>
                <c:pt idx="213">
                  <c:v>2.4486616444943103</c:v>
                </c:pt>
                <c:pt idx="214">
                  <c:v>2.4960730886359999</c:v>
                </c:pt>
                <c:pt idx="215">
                  <c:v>4.9475236416092327</c:v>
                </c:pt>
                <c:pt idx="216">
                  <c:v>4.9809905433563086</c:v>
                </c:pt>
                <c:pt idx="217">
                  <c:v>2.5072287225516905</c:v>
                </c:pt>
                <c:pt idx="218">
                  <c:v>2.53511780734092</c:v>
                </c:pt>
                <c:pt idx="219">
                  <c:v>2.5741625260458405</c:v>
                </c:pt>
                <c:pt idx="220">
                  <c:v>2.6020516108350695</c:v>
                </c:pt>
                <c:pt idx="221">
                  <c:v>2.6020516108350695</c:v>
                </c:pt>
                <c:pt idx="222">
                  <c:v>2.6355185125821454</c:v>
                </c:pt>
                <c:pt idx="223">
                  <c:v>2.8530533739381316</c:v>
                </c:pt>
                <c:pt idx="224">
                  <c:v>5.460682801731048</c:v>
                </c:pt>
                <c:pt idx="225">
                  <c:v>5.4662606186888922</c:v>
                </c:pt>
                <c:pt idx="226">
                  <c:v>5.371437730405515</c:v>
                </c:pt>
                <c:pt idx="227">
                  <c:v>3.5437730405513714</c:v>
                </c:pt>
                <c:pt idx="228">
                  <c:v>4.2354223433242497</c:v>
                </c:pt>
                <c:pt idx="229">
                  <c:v>4.1536143612758467</c:v>
                </c:pt>
                <c:pt idx="230">
                  <c:v>3.8449751562750443</c:v>
                </c:pt>
                <c:pt idx="231">
                  <c:v>3.4470908799487106</c:v>
                </c:pt>
                <c:pt idx="232">
                  <c:v>3.6404552011540319</c:v>
                </c:pt>
                <c:pt idx="233">
                  <c:v>5.3770155473633592</c:v>
                </c:pt>
                <c:pt idx="234">
                  <c:v>5.0033018111876908</c:v>
                </c:pt>
                <c:pt idx="235">
                  <c:v>4.7002404231447352</c:v>
                </c:pt>
                <c:pt idx="236">
                  <c:v>4.2837634236255813</c:v>
                </c:pt>
                <c:pt idx="237">
                  <c:v>5.6112838595928833</c:v>
                </c:pt>
                <c:pt idx="238">
                  <c:v>5.4104824491104351</c:v>
                </c:pt>
                <c:pt idx="239">
                  <c:v>5.326815194742748</c:v>
                </c:pt>
                <c:pt idx="240">
                  <c:v>5.7172623817919543</c:v>
                </c:pt>
                <c:pt idx="241">
                  <c:v>4.1722070844686652</c:v>
                </c:pt>
                <c:pt idx="242">
                  <c:v>3.8012822567719189</c:v>
                </c:pt>
                <c:pt idx="243">
                  <c:v>7.2232729604103234</c:v>
                </c:pt>
                <c:pt idx="244">
                  <c:v>11.819394133675269</c:v>
                </c:pt>
                <c:pt idx="245">
                  <c:v>10.382176630870331</c:v>
                </c:pt>
                <c:pt idx="246">
                  <c:v>10.237153389966339</c:v>
                </c:pt>
                <c:pt idx="247">
                  <c:v>10.452828979003044</c:v>
                </c:pt>
                <c:pt idx="248">
                  <c:v>11.880750120211573</c:v>
                </c:pt>
                <c:pt idx="249">
                  <c:v>16.303958967783299</c:v>
                </c:pt>
                <c:pt idx="250">
                  <c:v>16.889629748357109</c:v>
                </c:pt>
                <c:pt idx="251">
                  <c:v>16.080846289469466</c:v>
                </c:pt>
                <c:pt idx="252">
                  <c:v>16.504760378265747</c:v>
                </c:pt>
                <c:pt idx="253">
                  <c:v>11.408494951113958</c:v>
                </c:pt>
                <c:pt idx="254">
                  <c:v>11.334124058342683</c:v>
                </c:pt>
                <c:pt idx="255">
                  <c:v>11.300657156595607</c:v>
                </c:pt>
                <c:pt idx="256">
                  <c:v>10.162782497195064</c:v>
                </c:pt>
                <c:pt idx="257">
                  <c:v>8.0404231447347332</c:v>
                </c:pt>
                <c:pt idx="258">
                  <c:v>16.337425869530374</c:v>
                </c:pt>
                <c:pt idx="259">
                  <c:v>18.487116525084147</c:v>
                </c:pt>
                <c:pt idx="260">
                  <c:v>18.737002724795641</c:v>
                </c:pt>
                <c:pt idx="261">
                  <c:v>21.229171341561145</c:v>
                </c:pt>
                <c:pt idx="262">
                  <c:v>24.121269434204198</c:v>
                </c:pt>
                <c:pt idx="263">
                  <c:v>24.974675428754608</c:v>
                </c:pt>
                <c:pt idx="264">
                  <c:v>21.540134636961049</c:v>
                </c:pt>
                <c:pt idx="265">
                  <c:v>25.046257413046963</c:v>
                </c:pt>
                <c:pt idx="266">
                  <c:v>20.049463054976762</c:v>
                </c:pt>
                <c:pt idx="267">
                  <c:v>22.535774963936529</c:v>
                </c:pt>
                <c:pt idx="268">
                  <c:v>21.869225837473955</c:v>
                </c:pt>
                <c:pt idx="269">
                  <c:v>26.676839237057223</c:v>
                </c:pt>
                <c:pt idx="270">
                  <c:v>26.537393813111077</c:v>
                </c:pt>
                <c:pt idx="271">
                  <c:v>20.867728802692739</c:v>
                </c:pt>
                <c:pt idx="272">
                  <c:v>21.839012662285622</c:v>
                </c:pt>
                <c:pt idx="273">
                  <c:v>19.229523962173428</c:v>
                </c:pt>
                <c:pt idx="274">
                  <c:v>18.670812630229204</c:v>
                </c:pt>
                <c:pt idx="275">
                  <c:v>16.871037025164291</c:v>
                </c:pt>
                <c:pt idx="276">
                  <c:v>13.930597852219908</c:v>
                </c:pt>
                <c:pt idx="277">
                  <c:v>17.143420419939094</c:v>
                </c:pt>
                <c:pt idx="278">
                  <c:v>18.226074691456965</c:v>
                </c:pt>
                <c:pt idx="279">
                  <c:v>24.679051129988782</c:v>
                </c:pt>
                <c:pt idx="280">
                  <c:v>30.47161404071165</c:v>
                </c:pt>
                <c:pt idx="281">
                  <c:v>26.242513223272958</c:v>
                </c:pt>
                <c:pt idx="282">
                  <c:v>25.525484853341883</c:v>
                </c:pt>
                <c:pt idx="283">
                  <c:v>22.305690014425384</c:v>
                </c:pt>
                <c:pt idx="284">
                  <c:v>20.073447667895497</c:v>
                </c:pt>
                <c:pt idx="285">
                  <c:v>16.8539317198269</c:v>
                </c:pt>
                <c:pt idx="286">
                  <c:v>17.667735213976599</c:v>
                </c:pt>
                <c:pt idx="287">
                  <c:v>14.823048565475235</c:v>
                </c:pt>
                <c:pt idx="288">
                  <c:v>21.268216060266067</c:v>
                </c:pt>
                <c:pt idx="289">
                  <c:v>25.765795800609073</c:v>
                </c:pt>
                <c:pt idx="290">
                  <c:v>22.056547523641612</c:v>
                </c:pt>
                <c:pt idx="291">
                  <c:v>19.745472030774163</c:v>
                </c:pt>
                <c:pt idx="292">
                  <c:v>14.65571405673986</c:v>
                </c:pt>
                <c:pt idx="293">
                  <c:v>22.532521237377782</c:v>
                </c:pt>
                <c:pt idx="294">
                  <c:v>21.771614040711654</c:v>
                </c:pt>
                <c:pt idx="295">
                  <c:v>20.598878025324574</c:v>
                </c:pt>
                <c:pt idx="296">
                  <c:v>19.712005129027087</c:v>
                </c:pt>
                <c:pt idx="297">
                  <c:v>23.116704600096174</c:v>
                </c:pt>
                <c:pt idx="298">
                  <c:v>20.900080141048246</c:v>
                </c:pt>
                <c:pt idx="299">
                  <c:v>18.825132232729604</c:v>
                </c:pt>
                <c:pt idx="300">
                  <c:v>20.848485334188172</c:v>
                </c:pt>
                <c:pt idx="301">
                  <c:v>22.010065715659564</c:v>
                </c:pt>
                <c:pt idx="302">
                  <c:v>20.14707485173906</c:v>
                </c:pt>
                <c:pt idx="303">
                  <c:v>21.820419939092808</c:v>
                </c:pt>
                <c:pt idx="304">
                  <c:v>19.307613399583268</c:v>
                </c:pt>
                <c:pt idx="305">
                  <c:v>18.691264625741308</c:v>
                </c:pt>
                <c:pt idx="306">
                  <c:v>19.714236255810228</c:v>
                </c:pt>
                <c:pt idx="307">
                  <c:v>21.338496553934927</c:v>
                </c:pt>
                <c:pt idx="308">
                  <c:v>20.102452316076299</c:v>
                </c:pt>
                <c:pt idx="309">
                  <c:v>15.297163006892131</c:v>
                </c:pt>
                <c:pt idx="310">
                  <c:v>21.976598813912481</c:v>
                </c:pt>
                <c:pt idx="311">
                  <c:v>14.312678313832343</c:v>
                </c:pt>
                <c:pt idx="312">
                  <c:v>22.431748677672704</c:v>
                </c:pt>
                <c:pt idx="313">
                  <c:v>19.297387401827219</c:v>
                </c:pt>
                <c:pt idx="314">
                  <c:v>23.631351178073412</c:v>
                </c:pt>
                <c:pt idx="315">
                  <c:v>17.536656515467222</c:v>
                </c:pt>
                <c:pt idx="316">
                  <c:v>12.898701715018433</c:v>
                </c:pt>
                <c:pt idx="317">
                  <c:v>10.703830742106106</c:v>
                </c:pt>
                <c:pt idx="318">
                  <c:v>11.523769834909439</c:v>
                </c:pt>
                <c:pt idx="319">
                  <c:v>16.992261580381474</c:v>
                </c:pt>
                <c:pt idx="320">
                  <c:v>23.136784741144414</c:v>
                </c:pt>
                <c:pt idx="321">
                  <c:v>18.723615964096815</c:v>
                </c:pt>
                <c:pt idx="322">
                  <c:v>16.158935726879307</c:v>
                </c:pt>
                <c:pt idx="323">
                  <c:v>23.00849495111396</c:v>
                </c:pt>
                <c:pt idx="324">
                  <c:v>11.59907036384036</c:v>
                </c:pt>
                <c:pt idx="325">
                  <c:v>13.191537105305338</c:v>
                </c:pt>
                <c:pt idx="326">
                  <c:v>12.06202917134156</c:v>
                </c:pt>
                <c:pt idx="327">
                  <c:v>11.225356627664691</c:v>
                </c:pt>
                <c:pt idx="328">
                  <c:v>9.3461900945664365</c:v>
                </c:pt>
                <c:pt idx="329">
                  <c:v>10.932521237377784</c:v>
                </c:pt>
                <c:pt idx="330">
                  <c:v>9.9731367206283057</c:v>
                </c:pt>
                <c:pt idx="331">
                  <c:v>10.745664369289951</c:v>
                </c:pt>
                <c:pt idx="332">
                  <c:v>10.754031094726718</c:v>
                </c:pt>
                <c:pt idx="333">
                  <c:v>10.681519474274722</c:v>
                </c:pt>
                <c:pt idx="334">
                  <c:v>10.765186728642412</c:v>
                </c:pt>
                <c:pt idx="335">
                  <c:v>10.790286904952717</c:v>
                </c:pt>
                <c:pt idx="336">
                  <c:v>10.109793236095527</c:v>
                </c:pt>
                <c:pt idx="337">
                  <c:v>9.6440455201154016</c:v>
                </c:pt>
                <c:pt idx="338">
                  <c:v>9.2982208687289631</c:v>
                </c:pt>
                <c:pt idx="339">
                  <c:v>8.8492066036223758</c:v>
                </c:pt>
                <c:pt idx="340">
                  <c:v>8.642827376182078</c:v>
                </c:pt>
                <c:pt idx="341">
                  <c:v>8.1380349414970343</c:v>
                </c:pt>
                <c:pt idx="342">
                  <c:v>8.4448148741785545</c:v>
                </c:pt>
                <c:pt idx="343">
                  <c:v>8.085045680397501</c:v>
                </c:pt>
                <c:pt idx="344">
                  <c:v>7.7782657477159791</c:v>
                </c:pt>
                <c:pt idx="345">
                  <c:v>7.7698990222792093</c:v>
                </c:pt>
                <c:pt idx="346">
                  <c:v>7.4324410963295389</c:v>
                </c:pt>
                <c:pt idx="347">
                  <c:v>7.1702836993107866</c:v>
                </c:pt>
                <c:pt idx="348">
                  <c:v>6.7909921461772704</c:v>
                </c:pt>
                <c:pt idx="349">
                  <c:v>6.2778329860554587</c:v>
                </c:pt>
                <c:pt idx="350">
                  <c:v>6.526045840679596</c:v>
                </c:pt>
                <c:pt idx="351">
                  <c:v>6.7491585189934282</c:v>
                </c:pt>
                <c:pt idx="352">
                  <c:v>6.6822247154992791</c:v>
                </c:pt>
                <c:pt idx="353">
                  <c:v>6.3642891489020679</c:v>
                </c:pt>
                <c:pt idx="354">
                  <c:v>6.6905914409360472</c:v>
                </c:pt>
                <c:pt idx="355">
                  <c:v>6.8662926751081894</c:v>
                </c:pt>
                <c:pt idx="356">
                  <c:v>6.9750601057861834</c:v>
                </c:pt>
                <c:pt idx="357">
                  <c:v>7.0419939092803334</c:v>
                </c:pt>
                <c:pt idx="358">
                  <c:v>7.1033498958166374</c:v>
                </c:pt>
                <c:pt idx="359">
                  <c:v>7.2706844045520098</c:v>
                </c:pt>
                <c:pt idx="360">
                  <c:v>7.2874178554255495</c:v>
                </c:pt>
                <c:pt idx="361">
                  <c:v>7.2595287706363187</c:v>
                </c:pt>
                <c:pt idx="362">
                  <c:v>7.1145055297323276</c:v>
                </c:pt>
                <c:pt idx="363">
                  <c:v>7.2149062349735527</c:v>
                </c:pt>
                <c:pt idx="364">
                  <c:v>7.0754608110274075</c:v>
                </c:pt>
                <c:pt idx="365">
                  <c:v>7.0113159160121805</c:v>
                </c:pt>
                <c:pt idx="366">
                  <c:v>7.0921942619009464</c:v>
                </c:pt>
                <c:pt idx="367">
                  <c:v>5.97495752524443</c:v>
                </c:pt>
                <c:pt idx="368">
                  <c:v>7.4408078217663096</c:v>
                </c:pt>
                <c:pt idx="369">
                  <c:v>6.8317102099695459</c:v>
                </c:pt>
                <c:pt idx="370">
                  <c:v>7.2310819041513055</c:v>
                </c:pt>
                <c:pt idx="371">
                  <c:v>5.8834813271357582</c:v>
                </c:pt>
                <c:pt idx="372">
                  <c:v>7.1925949671421705</c:v>
                </c:pt>
                <c:pt idx="373">
                  <c:v>9.114152909120051</c:v>
                </c:pt>
                <c:pt idx="374">
                  <c:v>8.9646674146497833</c:v>
                </c:pt>
                <c:pt idx="375">
                  <c:v>6.6866869690655548</c:v>
                </c:pt>
                <c:pt idx="376">
                  <c:v>5.8879435807020348</c:v>
                </c:pt>
                <c:pt idx="377">
                  <c:v>6.6989581663728162</c:v>
                </c:pt>
                <c:pt idx="378">
                  <c:v>5.4394870972912317</c:v>
                </c:pt>
                <c:pt idx="379">
                  <c:v>5.7250713255329391</c:v>
                </c:pt>
                <c:pt idx="380">
                  <c:v>6.9248597531655705</c:v>
                </c:pt>
                <c:pt idx="381">
                  <c:v>7.0866164449430995</c:v>
                </c:pt>
                <c:pt idx="382">
                  <c:v>6.8897195063311427</c:v>
                </c:pt>
                <c:pt idx="383">
                  <c:v>6.1467542875460808</c:v>
                </c:pt>
                <c:pt idx="384">
                  <c:v>7.0029491905754133</c:v>
                </c:pt>
                <c:pt idx="385">
                  <c:v>6.0731271037025172</c:v>
                </c:pt>
                <c:pt idx="386">
                  <c:v>6.1445231607629429</c:v>
                </c:pt>
                <c:pt idx="387">
                  <c:v>6.7714697868248104</c:v>
                </c:pt>
                <c:pt idx="388">
                  <c:v>5.5108831543516583</c:v>
                </c:pt>
                <c:pt idx="389">
                  <c:v>6.3185510498477324</c:v>
                </c:pt>
                <c:pt idx="390">
                  <c:v>6.7469273922102886</c:v>
                </c:pt>
                <c:pt idx="391">
                  <c:v>6.4167206283058178</c:v>
                </c:pt>
                <c:pt idx="392">
                  <c:v>6.6197531655714057</c:v>
                </c:pt>
                <c:pt idx="393">
                  <c:v>6.8250168296201306</c:v>
                </c:pt>
                <c:pt idx="394">
                  <c:v>7.4965859913447677</c:v>
                </c:pt>
                <c:pt idx="395">
                  <c:v>7.1730726077897087</c:v>
                </c:pt>
                <c:pt idx="396">
                  <c:v>6.8785638724154508</c:v>
                </c:pt>
                <c:pt idx="397">
                  <c:v>6.7714697868248122</c:v>
                </c:pt>
                <c:pt idx="398">
                  <c:v>7.3320403910883156</c:v>
                </c:pt>
                <c:pt idx="399">
                  <c:v>7.1870171501843245</c:v>
                </c:pt>
                <c:pt idx="400">
                  <c:v>5.3747844205802222</c:v>
                </c:pt>
                <c:pt idx="401">
                  <c:v>6.5483571085109791</c:v>
                </c:pt>
                <c:pt idx="402">
                  <c:v>5.1360538547844214</c:v>
                </c:pt>
                <c:pt idx="403">
                  <c:v>4.6742106106747867</c:v>
                </c:pt>
                <c:pt idx="404">
                  <c:v>5.6475396698188804</c:v>
                </c:pt>
                <c:pt idx="405">
                  <c:v>4.8861676550729287</c:v>
                </c:pt>
                <c:pt idx="406">
                  <c:v>5.7953518192017954</c:v>
                </c:pt>
                <c:pt idx="407">
                  <c:v>5.7395736496233374</c:v>
                </c:pt>
                <c:pt idx="408">
                  <c:v>6.0073088635999348</c:v>
                </c:pt>
                <c:pt idx="409">
                  <c:v>5.8594967142170225</c:v>
                </c:pt>
                <c:pt idx="410">
                  <c:v>5.7507292835390293</c:v>
                </c:pt>
                <c:pt idx="411">
                  <c:v>5.7981407276807166</c:v>
                </c:pt>
                <c:pt idx="412">
                  <c:v>4.8437762461933005</c:v>
                </c:pt>
                <c:pt idx="413">
                  <c:v>5.6642731206924193</c:v>
                </c:pt>
                <c:pt idx="414">
                  <c:v>5.5359833306619644</c:v>
                </c:pt>
                <c:pt idx="415">
                  <c:v>5.6335951274242664</c:v>
                </c:pt>
                <c:pt idx="416">
                  <c:v>5.5220387882673503</c:v>
                </c:pt>
                <c:pt idx="417">
                  <c:v>5.4188491745472023</c:v>
                </c:pt>
                <c:pt idx="418">
                  <c:v>4.3953197627824974</c:v>
                </c:pt>
                <c:pt idx="419">
                  <c:v>5.5666613239301164</c:v>
                </c:pt>
                <c:pt idx="420">
                  <c:v>5.3128706523481322</c:v>
                </c:pt>
                <c:pt idx="421">
                  <c:v>4.5381118769033488</c:v>
                </c:pt>
                <c:pt idx="422">
                  <c:v>5.7423625581022595</c:v>
                </c:pt>
                <c:pt idx="423">
                  <c:v>6.0128866805577816</c:v>
                </c:pt>
                <c:pt idx="424">
                  <c:v>5.2788459689052729</c:v>
                </c:pt>
                <c:pt idx="425">
                  <c:v>5.9961532296842437</c:v>
                </c:pt>
                <c:pt idx="426">
                  <c:v>5.5304055137041193</c:v>
                </c:pt>
                <c:pt idx="427">
                  <c:v>5.4495271678153552</c:v>
                </c:pt>
                <c:pt idx="428">
                  <c:v>5.5025164289148893</c:v>
                </c:pt>
                <c:pt idx="429">
                  <c:v>5.4132713575893563</c:v>
                </c:pt>
                <c:pt idx="430">
                  <c:v>5.4802051610835072</c:v>
                </c:pt>
                <c:pt idx="431">
                  <c:v>5.6280173104664195</c:v>
                </c:pt>
                <c:pt idx="432">
                  <c:v>5.7590960089757983</c:v>
                </c:pt>
                <c:pt idx="433">
                  <c:v>5.8845968905273276</c:v>
                </c:pt>
                <c:pt idx="434">
                  <c:v>5.9849975957685535</c:v>
                </c:pt>
                <c:pt idx="435">
                  <c:v>6.0742426670940857</c:v>
                </c:pt>
                <c:pt idx="436">
                  <c:v>6.1021317518833138</c:v>
                </c:pt>
                <c:pt idx="437">
                  <c:v>6.25273280974515</c:v>
                </c:pt>
                <c:pt idx="438">
                  <c:v>6.0965539349254678</c:v>
                </c:pt>
                <c:pt idx="439">
                  <c:v>5.9822086872896287</c:v>
                </c:pt>
                <c:pt idx="440">
                  <c:v>6.0212534059945506</c:v>
                </c:pt>
                <c:pt idx="441">
                  <c:v>6.1690655553774647</c:v>
                </c:pt>
                <c:pt idx="442">
                  <c:v>6.1885879147299256</c:v>
                </c:pt>
                <c:pt idx="443">
                  <c:v>6.1160762942779288</c:v>
                </c:pt>
                <c:pt idx="444">
                  <c:v>5.9738419618528615</c:v>
                </c:pt>
                <c:pt idx="445">
                  <c:v>6.2806218945343799</c:v>
                </c:pt>
                <c:pt idx="446">
                  <c:v>6.3531335149863768</c:v>
                </c:pt>
                <c:pt idx="447">
                  <c:v>6.1718544638563859</c:v>
                </c:pt>
                <c:pt idx="448">
                  <c:v>6.0547203077416256</c:v>
                </c:pt>
                <c:pt idx="449">
                  <c:v>6.1941657316877707</c:v>
                </c:pt>
                <c:pt idx="450">
                  <c:v>6.1634877384196196</c:v>
                </c:pt>
                <c:pt idx="451">
                  <c:v>6.0937650264465466</c:v>
                </c:pt>
                <c:pt idx="452">
                  <c:v>6.1606988299406957</c:v>
                </c:pt>
                <c:pt idx="453">
                  <c:v>6.3503446065074529</c:v>
                </c:pt>
                <c:pt idx="454">
                  <c:v>6.369866965859913</c:v>
                </c:pt>
                <c:pt idx="455">
                  <c:v>6.4479564032697558</c:v>
                </c:pt>
                <c:pt idx="456">
                  <c:v>6.6097130950472822</c:v>
                </c:pt>
                <c:pt idx="457">
                  <c:v>6.6766468985414322</c:v>
                </c:pt>
                <c:pt idx="458">
                  <c:v>6.5901907356948222</c:v>
                </c:pt>
                <c:pt idx="459">
                  <c:v>6.6069241865683592</c:v>
                </c:pt>
                <c:pt idx="460">
                  <c:v>6.6515467222311253</c:v>
                </c:pt>
                <c:pt idx="461">
                  <c:v>6.7073248918095851</c:v>
                </c:pt>
                <c:pt idx="462">
                  <c:v>6.9053373938131104</c:v>
                </c:pt>
                <c:pt idx="463">
                  <c:v>7.1507613399583265</c:v>
                </c:pt>
                <c:pt idx="464">
                  <c:v>9.3075172303253702</c:v>
                </c:pt>
                <c:pt idx="465">
                  <c:v>8.2997916332745643</c:v>
                </c:pt>
                <c:pt idx="466">
                  <c:v>18.514633755409523</c:v>
                </c:pt>
                <c:pt idx="467">
                  <c:v>16.884051931399263</c:v>
                </c:pt>
                <c:pt idx="468">
                  <c:v>10.49745151466581</c:v>
                </c:pt>
                <c:pt idx="469">
                  <c:v>13.693540631511461</c:v>
                </c:pt>
                <c:pt idx="470">
                  <c:v>14.608302612598173</c:v>
                </c:pt>
                <c:pt idx="471">
                  <c:v>15.38361916973874</c:v>
                </c:pt>
                <c:pt idx="472">
                  <c:v>7.0670940855906395</c:v>
                </c:pt>
                <c:pt idx="473">
                  <c:v>6.8216701394454233</c:v>
                </c:pt>
                <c:pt idx="474">
                  <c:v>6.6320243628786653</c:v>
                </c:pt>
                <c:pt idx="475">
                  <c:v>6.7268472511620443</c:v>
                </c:pt>
                <c:pt idx="476">
                  <c:v>6.7463696105145043</c:v>
                </c:pt>
                <c:pt idx="477">
                  <c:v>6.8216701394454233</c:v>
                </c:pt>
                <c:pt idx="478">
                  <c:v>6.8607148581503443</c:v>
                </c:pt>
                <c:pt idx="479">
                  <c:v>6.7742586953037351</c:v>
                </c:pt>
                <c:pt idx="480">
                  <c:v>6.7965699631351164</c:v>
                </c:pt>
                <c:pt idx="481">
                  <c:v>6.7993588716140394</c:v>
                </c:pt>
                <c:pt idx="482">
                  <c:v>6.7686808783458883</c:v>
                </c:pt>
                <c:pt idx="483">
                  <c:v>6.7965699631351164</c:v>
                </c:pt>
                <c:pt idx="484">
                  <c:v>6.8607148581503443</c:v>
                </c:pt>
                <c:pt idx="485">
                  <c:v>6.8133034140086561</c:v>
                </c:pt>
                <c:pt idx="486">
                  <c:v>6.8133034140086561</c:v>
                </c:pt>
                <c:pt idx="487">
                  <c:v>7.1396057060426346</c:v>
                </c:pt>
                <c:pt idx="488">
                  <c:v>7.1591280653950955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B0-4DC2-A8C7-A00A8B783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2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2'!$AJ$14:$AJ$4269</c:f>
              <c:numCache>
                <c:formatCode>0</c:formatCode>
                <c:ptCount val="4256"/>
                <c:pt idx="258">
                  <c:v>32.073575265175137</c:v>
                </c:pt>
                <c:pt idx="261">
                  <c:v>33.754795539506439</c:v>
                </c:pt>
                <c:pt idx="262">
                  <c:v>36.400817179406111</c:v>
                </c:pt>
                <c:pt idx="263">
                  <c:v>36.588520087650359</c:v>
                </c:pt>
                <c:pt idx="264">
                  <c:v>35.63083356665625</c:v>
                </c:pt>
                <c:pt idx="265">
                  <c:v>34.721786066183341</c:v>
                </c:pt>
                <c:pt idx="266">
                  <c:v>35.114074877372019</c:v>
                </c:pt>
                <c:pt idx="267">
                  <c:v>35.831342009088672</c:v>
                </c:pt>
                <c:pt idx="268">
                  <c:v>35.612523089630038</c:v>
                </c:pt>
                <c:pt idx="269">
                  <c:v>35.013968475513515</c:v>
                </c:pt>
                <c:pt idx="270">
                  <c:v>34.951436198752333</c:v>
                </c:pt>
                <c:pt idx="279">
                  <c:v>36.07326610912807</c:v>
                </c:pt>
                <c:pt idx="280">
                  <c:v>37.350550374570467</c:v>
                </c:pt>
                <c:pt idx="281">
                  <c:v>37.770727888616371</c:v>
                </c:pt>
                <c:pt idx="282">
                  <c:v>36.205182867197713</c:v>
                </c:pt>
                <c:pt idx="283">
                  <c:v>33.439533381277009</c:v>
                </c:pt>
                <c:pt idx="288">
                  <c:v>34.884228784912096</c:v>
                </c:pt>
                <c:pt idx="289">
                  <c:v>34.232032282326941</c:v>
                </c:pt>
                <c:pt idx="290">
                  <c:v>33.169790921029474</c:v>
                </c:pt>
                <c:pt idx="293">
                  <c:v>33.231866142271549</c:v>
                </c:pt>
                <c:pt idx="294">
                  <c:v>34.878216698034116</c:v>
                </c:pt>
                <c:pt idx="295">
                  <c:v>34.491982167061231</c:v>
                </c:pt>
                <c:pt idx="296">
                  <c:v>32.239828224540034</c:v>
                </c:pt>
                <c:pt idx="299">
                  <c:v>31.839634205122572</c:v>
                </c:pt>
                <c:pt idx="300">
                  <c:v>34.441604388225002</c:v>
                </c:pt>
                <c:pt idx="301">
                  <c:v>32.859220689298851</c:v>
                </c:pt>
                <c:pt idx="313">
                  <c:v>31.639691952673225</c:v>
                </c:pt>
                <c:pt idx="314">
                  <c:v>33.006121202764476</c:v>
                </c:pt>
                <c:pt idx="466">
                  <c:v>31</c:v>
                </c:pt>
                <c:pt idx="467">
                  <c:v>31</c:v>
                </c:pt>
                <c:pt idx="470">
                  <c:v>31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5C-47EF-9A1C-44ADEE0EB0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2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2'!$AE$14:$AE$4269</c:f>
              <c:numCache>
                <c:formatCode>0</c:formatCode>
                <c:ptCount val="4256"/>
                <c:pt idx="0">
                  <c:v>1059.8519436376948</c:v>
                </c:pt>
                <c:pt idx="1">
                  <c:v>1136.1063454563118</c:v>
                </c:pt>
                <c:pt idx="2">
                  <c:v>1328.0303093656437</c:v>
                </c:pt>
                <c:pt idx="3">
                  <c:v>1217.9351732807461</c:v>
                </c:pt>
                <c:pt idx="4">
                  <c:v>1277.8470746185656</c:v>
                </c:pt>
                <c:pt idx="5">
                  <c:v>1208.274076075003</c:v>
                </c:pt>
                <c:pt idx="6">
                  <c:v>1195.888248823308</c:v>
                </c:pt>
                <c:pt idx="7">
                  <c:v>1155.5474628733989</c:v>
                </c:pt>
                <c:pt idx="8">
                  <c:v>1154.5217275395357</c:v>
                </c:pt>
                <c:pt idx="9">
                  <c:v>1116.6037015625379</c:v>
                </c:pt>
                <c:pt idx="10">
                  <c:v>1085.5895024742763</c:v>
                </c:pt>
                <c:pt idx="11">
                  <c:v>1137.8113830767129</c:v>
                </c:pt>
                <c:pt idx="12">
                  <c:v>1089.8960540738624</c:v>
                </c:pt>
                <c:pt idx="13">
                  <c:v>1036.3190685926409</c:v>
                </c:pt>
                <c:pt idx="14">
                  <c:v>915.78432546854765</c:v>
                </c:pt>
                <c:pt idx="15">
                  <c:v>832.90840574668107</c:v>
                </c:pt>
                <c:pt idx="16">
                  <c:v>779.00035524452301</c:v>
                </c:pt>
                <c:pt idx="17">
                  <c:v>727.43721373193114</c:v>
                </c:pt>
                <c:pt idx="18">
                  <c:v>712.72444310221078</c:v>
                </c:pt>
                <c:pt idx="19">
                  <c:v>682.24407156101211</c:v>
                </c:pt>
                <c:pt idx="20">
                  <c:v>731.98844761790667</c:v>
                </c:pt>
                <c:pt idx="21">
                  <c:v>834.30802797088143</c:v>
                </c:pt>
                <c:pt idx="22">
                  <c:v>839.29812054704087</c:v>
                </c:pt>
                <c:pt idx="23">
                  <c:v>800.75728670328101</c:v>
                </c:pt>
                <c:pt idx="24">
                  <c:v>776.7846508589048</c:v>
                </c:pt>
                <c:pt idx="25">
                  <c:v>764.98140718972274</c:v>
                </c:pt>
                <c:pt idx="26">
                  <c:v>672.89353055064316</c:v>
                </c:pt>
                <c:pt idx="27">
                  <c:v>626.44793637101282</c:v>
                </c:pt>
                <c:pt idx="28">
                  <c:v>616.39074797335627</c:v>
                </c:pt>
                <c:pt idx="29">
                  <c:v>568.37960237561947</c:v>
                </c:pt>
                <c:pt idx="30">
                  <c:v>565.52481998771214</c:v>
                </c:pt>
                <c:pt idx="31">
                  <c:v>524.21304327657049</c:v>
                </c:pt>
                <c:pt idx="32">
                  <c:v>482.83539265644504</c:v>
                </c:pt>
                <c:pt idx="33">
                  <c:v>443.77270833998284</c:v>
                </c:pt>
                <c:pt idx="34">
                  <c:v>435.97574167335961</c:v>
                </c:pt>
                <c:pt idx="35">
                  <c:v>404.1702079392777</c:v>
                </c:pt>
                <c:pt idx="36">
                  <c:v>388.58226314321155</c:v>
                </c:pt>
                <c:pt idx="37">
                  <c:v>356.25487893642736</c:v>
                </c:pt>
                <c:pt idx="38">
                  <c:v>284.57736062852211</c:v>
                </c:pt>
                <c:pt idx="39">
                  <c:v>163.20337456116536</c:v>
                </c:pt>
                <c:pt idx="40">
                  <c:v>167.10185789447698</c:v>
                </c:pt>
                <c:pt idx="41">
                  <c:v>183.33142390685344</c:v>
                </c:pt>
                <c:pt idx="42">
                  <c:v>197.28794337582892</c:v>
                </c:pt>
                <c:pt idx="43">
                  <c:v>281.03304872686118</c:v>
                </c:pt>
                <c:pt idx="44">
                  <c:v>316.71910018271365</c:v>
                </c:pt>
                <c:pt idx="45">
                  <c:v>321.1454225259078</c:v>
                </c:pt>
                <c:pt idx="46">
                  <c:v>267.47262044979954</c:v>
                </c:pt>
                <c:pt idx="47">
                  <c:v>265.30137903846531</c:v>
                </c:pt>
                <c:pt idx="48">
                  <c:v>295.68423850876337</c:v>
                </c:pt>
                <c:pt idx="49">
                  <c:v>498.24277922796057</c:v>
                </c:pt>
                <c:pt idx="50">
                  <c:v>653.55760921765091</c:v>
                </c:pt>
                <c:pt idx="51">
                  <c:v>763.27292424616189</c:v>
                </c:pt>
                <c:pt idx="52">
                  <c:v>607.89222034748718</c:v>
                </c:pt>
                <c:pt idx="53">
                  <c:v>583.45846714021991</c:v>
                </c:pt>
                <c:pt idx="54">
                  <c:v>499.67827830411204</c:v>
                </c:pt>
                <c:pt idx="55">
                  <c:v>340.5428159644552</c:v>
                </c:pt>
                <c:pt idx="56">
                  <c:v>322.99322855836874</c:v>
                </c:pt>
                <c:pt idx="57">
                  <c:v>240.56729686303939</c:v>
                </c:pt>
                <c:pt idx="58">
                  <c:v>243.47597608557027</c:v>
                </c:pt>
                <c:pt idx="59">
                  <c:v>341.78329089880583</c:v>
                </c:pt>
                <c:pt idx="60">
                  <c:v>206.41600640138432</c:v>
                </c:pt>
                <c:pt idx="61">
                  <c:v>157.79233453523241</c:v>
                </c:pt>
                <c:pt idx="62">
                  <c:v>255.45718039415064</c:v>
                </c:pt>
                <c:pt idx="63">
                  <c:v>551.69829848956033</c:v>
                </c:pt>
                <c:pt idx="64">
                  <c:v>521.85355962749134</c:v>
                </c:pt>
                <c:pt idx="65">
                  <c:v>560.22586669219277</c:v>
                </c:pt>
                <c:pt idx="66">
                  <c:v>524.17366673032882</c:v>
                </c:pt>
                <c:pt idx="67">
                  <c:v>534.53112972501276</c:v>
                </c:pt>
                <c:pt idx="68">
                  <c:v>565.89012075571679</c:v>
                </c:pt>
                <c:pt idx="69">
                  <c:v>576.29549204784394</c:v>
                </c:pt>
                <c:pt idx="70">
                  <c:v>586.46731038993516</c:v>
                </c:pt>
                <c:pt idx="71">
                  <c:v>603.41036006478691</c:v>
                </c:pt>
                <c:pt idx="72">
                  <c:v>570.67490759172824</c:v>
                </c:pt>
                <c:pt idx="73">
                  <c:v>517.81140577298163</c:v>
                </c:pt>
                <c:pt idx="74">
                  <c:v>456.06531658194433</c:v>
                </c:pt>
                <c:pt idx="75">
                  <c:v>458.46412240613398</c:v>
                </c:pt>
                <c:pt idx="76">
                  <c:v>489.17205836018809</c:v>
                </c:pt>
                <c:pt idx="77">
                  <c:v>489.7418171303334</c:v>
                </c:pt>
                <c:pt idx="78">
                  <c:v>466.27306614711824</c:v>
                </c:pt>
                <c:pt idx="79">
                  <c:v>456.81473146750204</c:v>
                </c:pt>
                <c:pt idx="80">
                  <c:v>466.29103175865947</c:v>
                </c:pt>
                <c:pt idx="81">
                  <c:v>441.24475228297678</c:v>
                </c:pt>
                <c:pt idx="82">
                  <c:v>431.21665883321521</c:v>
                </c:pt>
                <c:pt idx="83">
                  <c:v>415.74249624357651</c:v>
                </c:pt>
                <c:pt idx="84">
                  <c:v>425.91431458566797</c:v>
                </c:pt>
                <c:pt idx="85">
                  <c:v>445.56243321891679</c:v>
                </c:pt>
                <c:pt idx="86">
                  <c:v>538.68203372903986</c:v>
                </c:pt>
                <c:pt idx="87">
                  <c:v>429.30546773465932</c:v>
                </c:pt>
                <c:pt idx="88">
                  <c:v>558.92556075716948</c:v>
                </c:pt>
                <c:pt idx="89">
                  <c:v>575.49647338882914</c:v>
                </c:pt>
                <c:pt idx="90">
                  <c:v>382.31152571958421</c:v>
                </c:pt>
                <c:pt idx="91">
                  <c:v>1456.1755811368921</c:v>
                </c:pt>
                <c:pt idx="92">
                  <c:v>890.26410381760638</c:v>
                </c:pt>
                <c:pt idx="93">
                  <c:v>194.45626739863613</c:v>
                </c:pt>
                <c:pt idx="94">
                  <c:v>278.26639892064588</c:v>
                </c:pt>
                <c:pt idx="95">
                  <c:v>364.6207566351892</c:v>
                </c:pt>
                <c:pt idx="96">
                  <c:v>395.81975263803622</c:v>
                </c:pt>
                <c:pt idx="97">
                  <c:v>385.34850743692471</c:v>
                </c:pt>
                <c:pt idx="98">
                  <c:v>349.47596359047276</c:v>
                </c:pt>
                <c:pt idx="99">
                  <c:v>324.31505417035567</c:v>
                </c:pt>
                <c:pt idx="100">
                  <c:v>282.05454537068942</c:v>
                </c:pt>
                <c:pt idx="101">
                  <c:v>278.01747794422147</c:v>
                </c:pt>
                <c:pt idx="102">
                  <c:v>290.19201091858866</c:v>
                </c:pt>
                <c:pt idx="103">
                  <c:v>296.76477278638868</c:v>
                </c:pt>
                <c:pt idx="104">
                  <c:v>284.1633581961986</c:v>
                </c:pt>
                <c:pt idx="105">
                  <c:v>286.21398112591777</c:v>
                </c:pt>
                <c:pt idx="106">
                  <c:v>294.92804171914997</c:v>
                </c:pt>
                <c:pt idx="107">
                  <c:v>301.36306723180053</c:v>
                </c:pt>
                <c:pt idx="108">
                  <c:v>320.16595438460536</c:v>
                </c:pt>
                <c:pt idx="109">
                  <c:v>342.04519980099258</c:v>
                </c:pt>
                <c:pt idx="110">
                  <c:v>363.85258277121477</c:v>
                </c:pt>
                <c:pt idx="111">
                  <c:v>315.4932542790076</c:v>
                </c:pt>
                <c:pt idx="112">
                  <c:v>339.06979893147013</c:v>
                </c:pt>
                <c:pt idx="113">
                  <c:v>343.73566276188052</c:v>
                </c:pt>
                <c:pt idx="114">
                  <c:v>335.4715901951858</c:v>
                </c:pt>
                <c:pt idx="115">
                  <c:v>353.68076442912349</c:v>
                </c:pt>
                <c:pt idx="116">
                  <c:v>362.23912305566517</c:v>
                </c:pt>
                <c:pt idx="117">
                  <c:v>373.76005773936134</c:v>
                </c:pt>
                <c:pt idx="118">
                  <c:v>365.6508394013502</c:v>
                </c:pt>
                <c:pt idx="119">
                  <c:v>413.90152648630311</c:v>
                </c:pt>
                <c:pt idx="120">
                  <c:v>628.28731939453564</c:v>
                </c:pt>
                <c:pt idx="121">
                  <c:v>529.23228517175642</c:v>
                </c:pt>
                <c:pt idx="122">
                  <c:v>463.22755267857627</c:v>
                </c:pt>
                <c:pt idx="123">
                  <c:v>517.63095629069392</c:v>
                </c:pt>
                <c:pt idx="124">
                  <c:v>532.12644410590576</c:v>
                </c:pt>
                <c:pt idx="125">
                  <c:v>552.82939302091256</c:v>
                </c:pt>
                <c:pt idx="126">
                  <c:v>549.68032457315826</c:v>
                </c:pt>
                <c:pt idx="127">
                  <c:v>519.11611351143415</c:v>
                </c:pt>
                <c:pt idx="128">
                  <c:v>520.88442745566749</c:v>
                </c:pt>
                <c:pt idx="129">
                  <c:v>489.19866446519353</c:v>
                </c:pt>
                <c:pt idx="130">
                  <c:v>392.04284426660968</c:v>
                </c:pt>
                <c:pt idx="131">
                  <c:v>321.19858036478746</c:v>
                </c:pt>
                <c:pt idx="132">
                  <c:v>293.33859052345349</c:v>
                </c:pt>
                <c:pt idx="133">
                  <c:v>348.77970654379482</c:v>
                </c:pt>
                <c:pt idx="134">
                  <c:v>527.17318486196734</c:v>
                </c:pt>
                <c:pt idx="135">
                  <c:v>691.45528948248079</c:v>
                </c:pt>
                <c:pt idx="136">
                  <c:v>348.17486428857399</c:v>
                </c:pt>
                <c:pt idx="137">
                  <c:v>297.03945212981182</c:v>
                </c:pt>
                <c:pt idx="138">
                  <c:v>245.27868889026649</c:v>
                </c:pt>
                <c:pt idx="139">
                  <c:v>271.38578718488736</c:v>
                </c:pt>
                <c:pt idx="140">
                  <c:v>296.53302405462983</c:v>
                </c:pt>
                <c:pt idx="141">
                  <c:v>311.55635087972399</c:v>
                </c:pt>
                <c:pt idx="142">
                  <c:v>308.38248054524132</c:v>
                </c:pt>
                <c:pt idx="143">
                  <c:v>300.65652858677595</c:v>
                </c:pt>
                <c:pt idx="144">
                  <c:v>310.73767113315421</c:v>
                </c:pt>
                <c:pt idx="145">
                  <c:v>325.96460822238225</c:v>
                </c:pt>
                <c:pt idx="146">
                  <c:v>333.55028061167735</c:v>
                </c:pt>
                <c:pt idx="147">
                  <c:v>338.28715915024566</c:v>
                </c:pt>
                <c:pt idx="148">
                  <c:v>353.1480021045935</c:v>
                </c:pt>
                <c:pt idx="149">
                  <c:v>369.28005604606949</c:v>
                </c:pt>
                <c:pt idx="150">
                  <c:v>368.47504884987438</c:v>
                </c:pt>
                <c:pt idx="151">
                  <c:v>359.89104059859716</c:v>
                </c:pt>
                <c:pt idx="152">
                  <c:v>350.70134235409216</c:v>
                </c:pt>
                <c:pt idx="153">
                  <c:v>352.14542755257651</c:v>
                </c:pt>
                <c:pt idx="154">
                  <c:v>364.66130714622687</c:v>
                </c:pt>
                <c:pt idx="155">
                  <c:v>363.49015144402017</c:v>
                </c:pt>
                <c:pt idx="156">
                  <c:v>387.63481376174548</c:v>
                </c:pt>
                <c:pt idx="157">
                  <c:v>391.8318762160705</c:v>
                </c:pt>
                <c:pt idx="158">
                  <c:v>396.61666305208183</c:v>
                </c:pt>
                <c:pt idx="159">
                  <c:v>427.10731619162743</c:v>
                </c:pt>
                <c:pt idx="160">
                  <c:v>415.0927782451169</c:v>
                </c:pt>
                <c:pt idx="161">
                  <c:v>407.13841413578905</c:v>
                </c:pt>
                <c:pt idx="162">
                  <c:v>405.68579718610351</c:v>
                </c:pt>
                <c:pt idx="163">
                  <c:v>399.22512204871714</c:v>
                </c:pt>
                <c:pt idx="164">
                  <c:v>395.48748148126941</c:v>
                </c:pt>
                <c:pt idx="165">
                  <c:v>405.33682092475749</c:v>
                </c:pt>
                <c:pt idx="166">
                  <c:v>401.68301987783542</c:v>
                </c:pt>
                <c:pt idx="167">
                  <c:v>399.5169192656744</c:v>
                </c:pt>
                <c:pt idx="168">
                  <c:v>408.01454478240527</c:v>
                </c:pt>
                <c:pt idx="169">
                  <c:v>419.17531949727015</c:v>
                </c:pt>
                <c:pt idx="170">
                  <c:v>424.80618555173248</c:v>
                </c:pt>
                <c:pt idx="171">
                  <c:v>426.01072926300077</c:v>
                </c:pt>
                <c:pt idx="172">
                  <c:v>426.9090098400614</c:v>
                </c:pt>
                <c:pt idx="173">
                  <c:v>434.30903757676407</c:v>
                </c:pt>
                <c:pt idx="174">
                  <c:v>440.92371920482691</c:v>
                </c:pt>
                <c:pt idx="175">
                  <c:v>449.81743591347123</c:v>
                </c:pt>
                <c:pt idx="176">
                  <c:v>444.68875924415551</c:v>
                </c:pt>
                <c:pt idx="177">
                  <c:v>447.27919825811824</c:v>
                </c:pt>
                <c:pt idx="178">
                  <c:v>440.49514211299021</c:v>
                </c:pt>
                <c:pt idx="179">
                  <c:v>461.09029735875004</c:v>
                </c:pt>
                <c:pt idx="180">
                  <c:v>454.93413550842581</c:v>
                </c:pt>
                <c:pt idx="181">
                  <c:v>453.53626313137067</c:v>
                </c:pt>
                <c:pt idx="182">
                  <c:v>444.0582673641992</c:v>
                </c:pt>
                <c:pt idx="183">
                  <c:v>449.90387301914927</c:v>
                </c:pt>
                <c:pt idx="184">
                  <c:v>482.28006763251494</c:v>
                </c:pt>
                <c:pt idx="185">
                  <c:v>454.85808874335754</c:v>
                </c:pt>
                <c:pt idx="186">
                  <c:v>449.52495407190128</c:v>
                </c:pt>
                <c:pt idx="187">
                  <c:v>446.02770272967672</c:v>
                </c:pt>
                <c:pt idx="188">
                  <c:v>449.66184268904362</c:v>
                </c:pt>
                <c:pt idx="189">
                  <c:v>449.56003755697674</c:v>
                </c:pt>
                <c:pt idx="190">
                  <c:v>443.6553942682296</c:v>
                </c:pt>
                <c:pt idx="191">
                  <c:v>517.932731079306</c:v>
                </c:pt>
                <c:pt idx="192">
                  <c:v>509.21517079178273</c:v>
                </c:pt>
                <c:pt idx="193">
                  <c:v>492.4979900537727</c:v>
                </c:pt>
                <c:pt idx="194">
                  <c:v>607.5011290414493</c:v>
                </c:pt>
                <c:pt idx="195">
                  <c:v>486.03116326581176</c:v>
                </c:pt>
                <c:pt idx="196">
                  <c:v>461.50080009678243</c:v>
                </c:pt>
                <c:pt idx="197">
                  <c:v>491.00944188100448</c:v>
                </c:pt>
                <c:pt idx="198">
                  <c:v>490.72289420548361</c:v>
                </c:pt>
                <c:pt idx="199">
                  <c:v>508.9107118758522</c:v>
                </c:pt>
                <c:pt idx="200">
                  <c:v>513.62877706487234</c:v>
                </c:pt>
                <c:pt idx="201">
                  <c:v>515.56392231214988</c:v>
                </c:pt>
                <c:pt idx="202">
                  <c:v>526.02234270089366</c:v>
                </c:pt>
                <c:pt idx="203">
                  <c:v>517.30314130848797</c:v>
                </c:pt>
                <c:pt idx="204">
                  <c:v>371.21738610954446</c:v>
                </c:pt>
                <c:pt idx="205">
                  <c:v>526.57492922637334</c:v>
                </c:pt>
                <c:pt idx="206">
                  <c:v>532.3461292211374</c:v>
                </c:pt>
                <c:pt idx="207">
                  <c:v>533.96902279702692</c:v>
                </c:pt>
                <c:pt idx="208">
                  <c:v>537.36876206835109</c:v>
                </c:pt>
                <c:pt idx="209">
                  <c:v>539.74790680498563</c:v>
                </c:pt>
                <c:pt idx="210">
                  <c:v>549.05483257907781</c:v>
                </c:pt>
                <c:pt idx="211">
                  <c:v>550.87190255876112</c:v>
                </c:pt>
                <c:pt idx="212">
                  <c:v>555.07410581225952</c:v>
                </c:pt>
                <c:pt idx="213">
                  <c:v>554.93552171910324</c:v>
                </c:pt>
                <c:pt idx="214">
                  <c:v>563.49557582165903</c:v>
                </c:pt>
                <c:pt idx="215">
                  <c:v>559.66810719650516</c:v>
                </c:pt>
                <c:pt idx="216">
                  <c:v>563.96697478289684</c:v>
                </c:pt>
                <c:pt idx="217">
                  <c:v>567.88856452692289</c:v>
                </c:pt>
                <c:pt idx="218">
                  <c:v>574.32274230156668</c:v>
                </c:pt>
                <c:pt idx="219">
                  <c:v>582.7005970746892</c:v>
                </c:pt>
                <c:pt idx="220">
                  <c:v>588.78743969286938</c:v>
                </c:pt>
                <c:pt idx="221">
                  <c:v>588.73953139542607</c:v>
                </c:pt>
                <c:pt idx="222">
                  <c:v>595.43291174484125</c:v>
                </c:pt>
                <c:pt idx="223">
                  <c:v>640.03578632005247</c:v>
                </c:pt>
                <c:pt idx="224">
                  <c:v>613.26565587442053</c:v>
                </c:pt>
                <c:pt idx="225">
                  <c:v>611.70349540834184</c:v>
                </c:pt>
                <c:pt idx="226">
                  <c:v>604.05369895720787</c:v>
                </c:pt>
                <c:pt idx="227">
                  <c:v>597.79917729797648</c:v>
                </c:pt>
                <c:pt idx="228">
                  <c:v>700.83992532662046</c:v>
                </c:pt>
                <c:pt idx="229">
                  <c:v>679.97517716547986</c:v>
                </c:pt>
                <c:pt idx="230">
                  <c:v>625.43308071794286</c:v>
                </c:pt>
                <c:pt idx="231">
                  <c:v>571.18803102879997</c:v>
                </c:pt>
                <c:pt idx="232">
                  <c:v>605.3128784988437</c:v>
                </c:pt>
                <c:pt idx="233">
                  <c:v>599.34755647141696</c:v>
                </c:pt>
                <c:pt idx="234">
                  <c:v>562.47323143982362</c:v>
                </c:pt>
                <c:pt idx="235">
                  <c:v>752.25567913919758</c:v>
                </c:pt>
                <c:pt idx="236">
                  <c:v>685.59814172222195</c:v>
                </c:pt>
                <c:pt idx="237">
                  <c:v>602.93436401569022</c:v>
                </c:pt>
                <c:pt idx="238">
                  <c:v>587.82470882718098</c:v>
                </c:pt>
                <c:pt idx="239">
                  <c:v>576.7631416592302</c:v>
                </c:pt>
                <c:pt idx="240">
                  <c:v>617.11935000665949</c:v>
                </c:pt>
                <c:pt idx="241">
                  <c:v>884.06243597056255</c:v>
                </c:pt>
                <c:pt idx="242">
                  <c:v>802.42773017879028</c:v>
                </c:pt>
                <c:pt idx="243">
                  <c:v>767.20539367098149</c:v>
                </c:pt>
                <c:pt idx="244">
                  <c:v>1233.9019504818943</c:v>
                </c:pt>
                <c:pt idx="245">
                  <c:v>1602.3902369130915</c:v>
                </c:pt>
                <c:pt idx="246">
                  <c:v>1586.3917350078614</c:v>
                </c:pt>
                <c:pt idx="247">
                  <c:v>1624.0968256026486</c:v>
                </c:pt>
                <c:pt idx="248">
                  <c:v>1842.9201245615604</c:v>
                </c:pt>
                <c:pt idx="249">
                  <c:v>1698.0543898425367</c:v>
                </c:pt>
                <c:pt idx="250">
                  <c:v>1752.8127582531808</c:v>
                </c:pt>
                <c:pt idx="251">
                  <c:v>1665.0056748466886</c:v>
                </c:pt>
                <c:pt idx="252">
                  <c:v>1708.9121836329589</c:v>
                </c:pt>
                <c:pt idx="253">
                  <c:v>1771.1236832480536</c:v>
                </c:pt>
                <c:pt idx="254">
                  <c:v>1757.2732076011803</c:v>
                </c:pt>
                <c:pt idx="255">
                  <c:v>1748.8277290719277</c:v>
                </c:pt>
                <c:pt idx="256">
                  <c:v>1572.0501993121948</c:v>
                </c:pt>
                <c:pt idx="257">
                  <c:v>1662.9755607425316</c:v>
                </c:pt>
                <c:pt idx="259">
                  <c:v>4640.5651724059644</c:v>
                </c:pt>
                <c:pt idx="260">
                  <c:v>4691.6704787654307</c:v>
                </c:pt>
                <c:pt idx="271">
                  <c:v>5225.4059807834565</c:v>
                </c:pt>
                <c:pt idx="272">
                  <c:v>3290.2303771129941</c:v>
                </c:pt>
                <c:pt idx="273">
                  <c:v>3864.541120140103</c:v>
                </c:pt>
                <c:pt idx="274">
                  <c:v>2820.5038379733223</c:v>
                </c:pt>
                <c:pt idx="275">
                  <c:v>2558.3764923827348</c:v>
                </c:pt>
                <c:pt idx="276">
                  <c:v>2818.4456941438034</c:v>
                </c:pt>
                <c:pt idx="277">
                  <c:v>3469.9990019954275</c:v>
                </c:pt>
                <c:pt idx="278">
                  <c:v>4576.382650691643</c:v>
                </c:pt>
                <c:pt idx="284">
                  <c:v>5034.2914258737492</c:v>
                </c:pt>
                <c:pt idx="285">
                  <c:v>4243.8627790729161</c:v>
                </c:pt>
                <c:pt idx="286">
                  <c:v>3564.6574934475198</c:v>
                </c:pt>
                <c:pt idx="287">
                  <c:v>2995.2350922356341</c:v>
                </c:pt>
                <c:pt idx="291">
                  <c:v>3956.5201922585338</c:v>
                </c:pt>
                <c:pt idx="292">
                  <c:v>2944.9583666231647</c:v>
                </c:pt>
                <c:pt idx="297">
                  <c:v>5788.3505889844218</c:v>
                </c:pt>
                <c:pt idx="298">
                  <c:v>4188.5556822289054</c:v>
                </c:pt>
                <c:pt idx="302">
                  <c:v>5041.9667632073561</c:v>
                </c:pt>
                <c:pt idx="303">
                  <c:v>5462.2373325550634</c:v>
                </c:pt>
                <c:pt idx="304">
                  <c:v>3868.0022771458512</c:v>
                </c:pt>
                <c:pt idx="305">
                  <c:v>3755.4939236906457</c:v>
                </c:pt>
                <c:pt idx="306">
                  <c:v>4948.7404342505188</c:v>
                </c:pt>
                <c:pt idx="307">
                  <c:v>5346.9784906869054</c:v>
                </c:pt>
                <c:pt idx="308">
                  <c:v>4030.7069076450293</c:v>
                </c:pt>
                <c:pt idx="309">
                  <c:v>3073.5056637523762</c:v>
                </c:pt>
                <c:pt idx="310">
                  <c:v>2213.4696195475153</c:v>
                </c:pt>
                <c:pt idx="311">
                  <c:v>2882.8188381964978</c:v>
                </c:pt>
                <c:pt idx="312">
                  <c:v>5623.3995724179795</c:v>
                </c:pt>
                <c:pt idx="315">
                  <c:v>4389.8173079651078</c:v>
                </c:pt>
                <c:pt idx="316">
                  <c:v>2589.1543234512819</c:v>
                </c:pt>
                <c:pt idx="317">
                  <c:v>2159.6000978535926</c:v>
                </c:pt>
                <c:pt idx="318">
                  <c:v>2332.4210087553556</c:v>
                </c:pt>
                <c:pt idx="319">
                  <c:v>4284.4757011522252</c:v>
                </c:pt>
                <c:pt idx="320">
                  <c:v>3516.6054933120531</c:v>
                </c:pt>
                <c:pt idx="321">
                  <c:v>4709.026161623382</c:v>
                </c:pt>
                <c:pt idx="322">
                  <c:v>3257.1186576489708</c:v>
                </c:pt>
                <c:pt idx="323">
                  <c:v>2332.5168797213732</c:v>
                </c:pt>
                <c:pt idx="324">
                  <c:v>2357.374177963567</c:v>
                </c:pt>
                <c:pt idx="325">
                  <c:v>2693.5995848477396</c:v>
                </c:pt>
                <c:pt idx="326">
                  <c:v>2472.464873650586</c:v>
                </c:pt>
                <c:pt idx="327">
                  <c:v>2306.8610521603491</c:v>
                </c:pt>
                <c:pt idx="328">
                  <c:v>2411.697676718502</c:v>
                </c:pt>
                <c:pt idx="329">
                  <c:v>2267.0380954776329</c:v>
                </c:pt>
                <c:pt idx="330">
                  <c:v>2076.412796398442</c:v>
                </c:pt>
                <c:pt idx="331">
                  <c:v>2239.0088398614967</c:v>
                </c:pt>
                <c:pt idx="332">
                  <c:v>2246.6228138318111</c:v>
                </c:pt>
                <c:pt idx="333">
                  <c:v>2242.7621203109907</c:v>
                </c:pt>
                <c:pt idx="334">
                  <c:v>2265.7356269265092</c:v>
                </c:pt>
                <c:pt idx="335">
                  <c:v>2279.3372359680898</c:v>
                </c:pt>
                <c:pt idx="336">
                  <c:v>2143.8373559146921</c:v>
                </c:pt>
                <c:pt idx="337">
                  <c:v>2052.5502477817727</c:v>
                </c:pt>
                <c:pt idx="338">
                  <c:v>1982.660704505656</c:v>
                </c:pt>
                <c:pt idx="339">
                  <c:v>1894.9179082743976</c:v>
                </c:pt>
                <c:pt idx="340">
                  <c:v>1860.5947544527876</c:v>
                </c:pt>
                <c:pt idx="341">
                  <c:v>1762.9898483368052</c:v>
                </c:pt>
                <c:pt idx="342">
                  <c:v>1827.2323097940639</c:v>
                </c:pt>
                <c:pt idx="343">
                  <c:v>1754.8652619724057</c:v>
                </c:pt>
                <c:pt idx="344">
                  <c:v>1701.2045457129202</c:v>
                </c:pt>
                <c:pt idx="345">
                  <c:v>1708.8313988667346</c:v>
                </c:pt>
                <c:pt idx="346">
                  <c:v>1638.1060035993819</c:v>
                </c:pt>
                <c:pt idx="347">
                  <c:v>1589.2197382064307</c:v>
                </c:pt>
                <c:pt idx="348">
                  <c:v>1515.6011404851988</c:v>
                </c:pt>
                <c:pt idx="349">
                  <c:v>1411.1248390092719</c:v>
                </c:pt>
                <c:pt idx="350">
                  <c:v>1467.0613625107042</c:v>
                </c:pt>
                <c:pt idx="351">
                  <c:v>1513.3187688237208</c:v>
                </c:pt>
                <c:pt idx="352">
                  <c:v>1485.6313813380857</c:v>
                </c:pt>
                <c:pt idx="353">
                  <c:v>1429.1526616517833</c:v>
                </c:pt>
                <c:pt idx="354">
                  <c:v>1497.9583340693785</c:v>
                </c:pt>
                <c:pt idx="355">
                  <c:v>1540.745942883183</c:v>
                </c:pt>
                <c:pt idx="356">
                  <c:v>1555.7743017651881</c:v>
                </c:pt>
                <c:pt idx="357">
                  <c:v>1573.6524653493211</c:v>
                </c:pt>
                <c:pt idx="358">
                  <c:v>1590.8522287560547</c:v>
                </c:pt>
                <c:pt idx="359">
                  <c:v>1619.8696473780888</c:v>
                </c:pt>
                <c:pt idx="360">
                  <c:v>1618.1081153379123</c:v>
                </c:pt>
                <c:pt idx="361">
                  <c:v>1619.3272880798247</c:v>
                </c:pt>
                <c:pt idx="362">
                  <c:v>1595.4188850395503</c:v>
                </c:pt>
                <c:pt idx="363">
                  <c:v>1618.2477646536011</c:v>
                </c:pt>
                <c:pt idx="364">
                  <c:v>1590.6820608721137</c:v>
                </c:pt>
                <c:pt idx="365">
                  <c:v>1579.4580098334168</c:v>
                </c:pt>
                <c:pt idx="366">
                  <c:v>1596.3103837125554</c:v>
                </c:pt>
                <c:pt idx="367">
                  <c:v>1669.2394519200338</c:v>
                </c:pt>
                <c:pt idx="368">
                  <c:v>1648.8040742176054</c:v>
                </c:pt>
                <c:pt idx="369">
                  <c:v>1872.2350471111372</c:v>
                </c:pt>
                <c:pt idx="370">
                  <c:v>1949.4892084120922</c:v>
                </c:pt>
                <c:pt idx="371">
                  <c:v>1629.8420397749503</c:v>
                </c:pt>
                <c:pt idx="372">
                  <c:v>1616.1270291248627</c:v>
                </c:pt>
                <c:pt idx="373">
                  <c:v>1989.8209410995819</c:v>
                </c:pt>
                <c:pt idx="374">
                  <c:v>2371.525331005485</c:v>
                </c:pt>
                <c:pt idx="375">
                  <c:v>1794.8379864557623</c:v>
                </c:pt>
                <c:pt idx="376">
                  <c:v>1614.513080069129</c:v>
                </c:pt>
                <c:pt idx="377">
                  <c:v>1493.7449471083951</c:v>
                </c:pt>
                <c:pt idx="378">
                  <c:v>1521.0592410705681</c:v>
                </c:pt>
                <c:pt idx="379">
                  <c:v>1590.6527484396934</c:v>
                </c:pt>
                <c:pt idx="380">
                  <c:v>1546.9978125861307</c:v>
                </c:pt>
                <c:pt idx="381">
                  <c:v>1580.3612137251248</c:v>
                </c:pt>
                <c:pt idx="382">
                  <c:v>1877.8503820258168</c:v>
                </c:pt>
                <c:pt idx="383">
                  <c:v>1662.4718068237307</c:v>
                </c:pt>
                <c:pt idx="384">
                  <c:v>1554.6090258578988</c:v>
                </c:pt>
                <c:pt idx="385">
                  <c:v>1689.1586958312837</c:v>
                </c:pt>
                <c:pt idx="386">
                  <c:v>1702.5282842854479</c:v>
                </c:pt>
                <c:pt idx="387">
                  <c:v>1523.685720049876</c:v>
                </c:pt>
                <c:pt idx="388">
                  <c:v>1564.4852976331813</c:v>
                </c:pt>
                <c:pt idx="389">
                  <c:v>1769.7378867166849</c:v>
                </c:pt>
                <c:pt idx="390">
                  <c:v>1860.9084519446292</c:v>
                </c:pt>
                <c:pt idx="391">
                  <c:v>1800.334692420595</c:v>
                </c:pt>
                <c:pt idx="392">
                  <c:v>1854.2727399797866</c:v>
                </c:pt>
                <c:pt idx="393">
                  <c:v>1912.7629235340919</c:v>
                </c:pt>
                <c:pt idx="394">
                  <c:v>2084.8831212146169</c:v>
                </c:pt>
                <c:pt idx="395">
                  <c:v>1975.2178770996488</c:v>
                </c:pt>
                <c:pt idx="396">
                  <c:v>1908.3936714930235</c:v>
                </c:pt>
                <c:pt idx="397">
                  <c:v>1885.9378854024351</c:v>
                </c:pt>
                <c:pt idx="398">
                  <c:v>1642.231529834331</c:v>
                </c:pt>
                <c:pt idx="399">
                  <c:v>1621.92223763948</c:v>
                </c:pt>
                <c:pt idx="400">
                  <c:v>1510.1834272974734</c:v>
                </c:pt>
                <c:pt idx="401">
                  <c:v>1480.6022384424737</c:v>
                </c:pt>
                <c:pt idx="402">
                  <c:v>1444.4643403706755</c:v>
                </c:pt>
                <c:pt idx="403">
                  <c:v>1319.1284315327807</c:v>
                </c:pt>
                <c:pt idx="404">
                  <c:v>1290.4139394640572</c:v>
                </c:pt>
                <c:pt idx="405">
                  <c:v>899.17891746332157</c:v>
                </c:pt>
                <c:pt idx="406">
                  <c:v>1322.8329015756931</c:v>
                </c:pt>
                <c:pt idx="407">
                  <c:v>1320.7858327113963</c:v>
                </c:pt>
                <c:pt idx="408">
                  <c:v>1374.4586347875043</c:v>
                </c:pt>
                <c:pt idx="409">
                  <c:v>1346.0819352726417</c:v>
                </c:pt>
                <c:pt idx="410">
                  <c:v>1317.1781357436405</c:v>
                </c:pt>
                <c:pt idx="411">
                  <c:v>1330.5769278879623</c:v>
                </c:pt>
                <c:pt idx="412">
                  <c:v>1373.0238203359654</c:v>
                </c:pt>
                <c:pt idx="413">
                  <c:v>1284.9574799835707</c:v>
                </c:pt>
                <c:pt idx="414">
                  <c:v>1271.5281148998652</c:v>
                </c:pt>
                <c:pt idx="415">
                  <c:v>1296.0988110954063</c:v>
                </c:pt>
                <c:pt idx="416">
                  <c:v>1269.88900555958</c:v>
                </c:pt>
                <c:pt idx="417">
                  <c:v>1247.0652667447027</c:v>
                </c:pt>
                <c:pt idx="418">
                  <c:v>1258.4124794790364</c:v>
                </c:pt>
                <c:pt idx="419">
                  <c:v>1274.6095595914894</c:v>
                </c:pt>
                <c:pt idx="420">
                  <c:v>1225.2766971240287</c:v>
                </c:pt>
                <c:pt idx="421">
                  <c:v>1292.0983595166331</c:v>
                </c:pt>
                <c:pt idx="422">
                  <c:v>1293.9161141209293</c:v>
                </c:pt>
                <c:pt idx="423">
                  <c:v>1359.9261505266772</c:v>
                </c:pt>
                <c:pt idx="424">
                  <c:v>1451.3754706746854</c:v>
                </c:pt>
                <c:pt idx="425">
                  <c:v>1322.5645691672737</c:v>
                </c:pt>
                <c:pt idx="426">
                  <c:v>1259.80086362462</c:v>
                </c:pt>
                <c:pt idx="427">
                  <c:v>1253.284704918859</c:v>
                </c:pt>
                <c:pt idx="428">
                  <c:v>1268.5775702882029</c:v>
                </c:pt>
                <c:pt idx="429">
                  <c:v>1253.7407902248394</c:v>
                </c:pt>
                <c:pt idx="430">
                  <c:v>1265.6423937029294</c:v>
                </c:pt>
                <c:pt idx="431">
                  <c:v>1296.9115566759269</c:v>
                </c:pt>
                <c:pt idx="432">
                  <c:v>1330.0500453583504</c:v>
                </c:pt>
                <c:pt idx="433">
                  <c:v>1353.8507091005083</c:v>
                </c:pt>
                <c:pt idx="434">
                  <c:v>1374.6913943706647</c:v>
                </c:pt>
                <c:pt idx="435">
                  <c:v>1389.4742775994043</c:v>
                </c:pt>
                <c:pt idx="436">
                  <c:v>1394.8065645328534</c:v>
                </c:pt>
                <c:pt idx="437">
                  <c:v>1428.7235086775968</c:v>
                </c:pt>
                <c:pt idx="438">
                  <c:v>1399.3022604793227</c:v>
                </c:pt>
                <c:pt idx="439">
                  <c:v>1373.2293435606389</c:v>
                </c:pt>
                <c:pt idx="440">
                  <c:v>1383.9726705200214</c:v>
                </c:pt>
                <c:pt idx="441">
                  <c:v>1411.3612614001172</c:v>
                </c:pt>
                <c:pt idx="442">
                  <c:v>1415.0621230064758</c:v>
                </c:pt>
                <c:pt idx="443">
                  <c:v>1398.3081089362445</c:v>
                </c:pt>
                <c:pt idx="444">
                  <c:v>1367.9628761650429</c:v>
                </c:pt>
                <c:pt idx="445">
                  <c:v>1434.792385684236</c:v>
                </c:pt>
                <c:pt idx="446">
                  <c:v>1454.8101525177876</c:v>
                </c:pt>
                <c:pt idx="447">
                  <c:v>1410.2182985366667</c:v>
                </c:pt>
                <c:pt idx="448">
                  <c:v>1390.3845896219575</c:v>
                </c:pt>
                <c:pt idx="449">
                  <c:v>1420.4295477961318</c:v>
                </c:pt>
                <c:pt idx="450">
                  <c:v>1416.1803383543288</c:v>
                </c:pt>
                <c:pt idx="451">
                  <c:v>1397.9899230988078</c:v>
                </c:pt>
                <c:pt idx="452">
                  <c:v>1411.442557706622</c:v>
                </c:pt>
                <c:pt idx="453">
                  <c:v>1452.87500727051</c:v>
                </c:pt>
                <c:pt idx="454">
                  <c:v>1461.8338045212631</c:v>
                </c:pt>
                <c:pt idx="455">
                  <c:v>1476.5534114261711</c:v>
                </c:pt>
                <c:pt idx="456">
                  <c:v>1506.365610017185</c:v>
                </c:pt>
                <c:pt idx="457">
                  <c:v>1522.6508227113306</c:v>
                </c:pt>
                <c:pt idx="458">
                  <c:v>1500.6286457694891</c:v>
                </c:pt>
                <c:pt idx="459">
                  <c:v>1508.2930712512682</c:v>
                </c:pt>
                <c:pt idx="460">
                  <c:v>1517.1097847145741</c:v>
                </c:pt>
                <c:pt idx="461">
                  <c:v>1529.732610239465</c:v>
                </c:pt>
                <c:pt idx="462">
                  <c:v>1567.11336334624</c:v>
                </c:pt>
                <c:pt idx="463">
                  <c:v>1622.6478071185788</c:v>
                </c:pt>
                <c:pt idx="464">
                  <c:v>1590.4496275157421</c:v>
                </c:pt>
                <c:pt idx="465">
                  <c:v>1850.1123477442882</c:v>
                </c:pt>
                <c:pt idx="468">
                  <c:v>2132.9302945485392</c:v>
                </c:pt>
                <c:pt idx="469">
                  <c:v>1493.652140867616</c:v>
                </c:pt>
                <c:pt idx="471">
                  <c:v>1602.3254825977715</c:v>
                </c:pt>
                <c:pt idx="472">
                  <c:v>1534.9202479713492</c:v>
                </c:pt>
                <c:pt idx="473">
                  <c:v>1506.0347946518093</c:v>
                </c:pt>
                <c:pt idx="474">
                  <c:v>1485.6700188885836</c:v>
                </c:pt>
                <c:pt idx="475">
                  <c:v>1518.3782893742869</c:v>
                </c:pt>
                <c:pt idx="476">
                  <c:v>1531.1937045692205</c:v>
                </c:pt>
                <c:pt idx="477">
                  <c:v>1550.3080500265378</c:v>
                </c:pt>
                <c:pt idx="478">
                  <c:v>1562.1652449014753</c:v>
                </c:pt>
                <c:pt idx="479">
                  <c:v>1548.7246417391534</c:v>
                </c:pt>
                <c:pt idx="480">
                  <c:v>1553.9713936760625</c:v>
                </c:pt>
                <c:pt idx="481">
                  <c:v>1555.9005503861597</c:v>
                </c:pt>
                <c:pt idx="482">
                  <c:v>1549.3217999811798</c:v>
                </c:pt>
                <c:pt idx="483">
                  <c:v>1557.5405618355833</c:v>
                </c:pt>
                <c:pt idx="484">
                  <c:v>1569.6748705257021</c:v>
                </c:pt>
                <c:pt idx="485">
                  <c:v>1560.3303180525138</c:v>
                </c:pt>
                <c:pt idx="486">
                  <c:v>1560.3303180525138</c:v>
                </c:pt>
                <c:pt idx="487">
                  <c:v>1623.9678828834201</c:v>
                </c:pt>
                <c:pt idx="488">
                  <c:v>1626.1117248228734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2A-4B95-A445-1F5F3181220C}"/>
            </c:ext>
          </c:extLst>
        </c:ser>
        <c:ser>
          <c:idx val="2"/>
          <c:order val="1"/>
          <c:tx>
            <c:strRef>
              <c:f>'CPT-12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12'!$AF$14:$AF$4269</c:f>
              <c:numCache>
                <c:formatCode>0</c:formatCode>
                <c:ptCount val="4256"/>
                <c:pt idx="0">
                  <c:v>1245.9389857216665</c:v>
                </c:pt>
                <c:pt idx="1">
                  <c:v>1334.7043928326534</c:v>
                </c:pt>
                <c:pt idx="2">
                  <c:v>1559.5516376974224</c:v>
                </c:pt>
                <c:pt idx="3">
                  <c:v>1429.0822943336861</c:v>
                </c:pt>
                <c:pt idx="4">
                  <c:v>1498.6212302907934</c:v>
                </c:pt>
                <c:pt idx="5">
                  <c:v>1415.8249899168632</c:v>
                </c:pt>
                <c:pt idx="6">
                  <c:v>1400.3077745921887</c:v>
                </c:pt>
                <c:pt idx="7">
                  <c:v>1351.902372563733</c:v>
                </c:pt>
                <c:pt idx="8">
                  <c:v>1349.7499712600375</c:v>
                </c:pt>
                <c:pt idx="9">
                  <c:v>1304.1948750820657</c:v>
                </c:pt>
                <c:pt idx="10">
                  <c:v>1266.7619281849602</c:v>
                </c:pt>
                <c:pt idx="11">
                  <c:v>1327.2537809239698</c:v>
                </c:pt>
                <c:pt idx="12">
                  <c:v>1269.9371517744066</c:v>
                </c:pt>
                <c:pt idx="13">
                  <c:v>1205.9597502973481</c:v>
                </c:pt>
                <c:pt idx="14">
                  <c:v>1063.2085162992641</c:v>
                </c:pt>
                <c:pt idx="15">
                  <c:v>964.7617804214467</c:v>
                </c:pt>
                <c:pt idx="16">
                  <c:v>900.39489068446267</c:v>
                </c:pt>
                <c:pt idx="17">
                  <c:v>838.78671740579205</c:v>
                </c:pt>
                <c:pt idx="18">
                  <c:v>820.53192163638198</c:v>
                </c:pt>
                <c:pt idx="19">
                  <c:v>783.72700714758571</c:v>
                </c:pt>
                <c:pt idx="20">
                  <c:v>841.30414865654609</c:v>
                </c:pt>
                <c:pt idx="21">
                  <c:v>960.7344716903068</c:v>
                </c:pt>
                <c:pt idx="22">
                  <c:v>965.65951498663753</c:v>
                </c:pt>
                <c:pt idx="23">
                  <c:v>919.37170367129863</c:v>
                </c:pt>
                <c:pt idx="24">
                  <c:v>890.22294882582287</c:v>
                </c:pt>
                <c:pt idx="25">
                  <c:v>875.39112595116364</c:v>
                </c:pt>
                <c:pt idx="26">
                  <c:v>766.10679370015441</c:v>
                </c:pt>
                <c:pt idx="27">
                  <c:v>710.51926434261509</c:v>
                </c:pt>
                <c:pt idx="28">
                  <c:v>697.74162414033879</c:v>
                </c:pt>
                <c:pt idx="29">
                  <c:v>640.31226958502702</c:v>
                </c:pt>
                <c:pt idx="30">
                  <c:v>636.00804821775</c:v>
                </c:pt>
                <c:pt idx="31">
                  <c:v>586.4603041172561</c:v>
                </c:pt>
                <c:pt idx="32">
                  <c:v>536.83506130031049</c:v>
                </c:pt>
                <c:pt idx="33">
                  <c:v>489.93330825238058</c:v>
                </c:pt>
                <c:pt idx="34">
                  <c:v>479.81475243955538</c:v>
                </c:pt>
                <c:pt idx="35">
                  <c:v>441.45082360619051</c:v>
                </c:pt>
                <c:pt idx="36">
                  <c:v>422.16641117049124</c:v>
                </c:pt>
                <c:pt idx="37">
                  <c:v>383.18854060453549</c:v>
                </c:pt>
                <c:pt idx="38">
                  <c:v>297.91639462549614</c:v>
                </c:pt>
                <c:pt idx="39">
                  <c:v>154.17781598827855</c:v>
                </c:pt>
                <c:pt idx="40">
                  <c:v>157.81861311655314</c:v>
                </c:pt>
                <c:pt idx="41">
                  <c:v>175.96656633784517</c:v>
                </c:pt>
                <c:pt idx="42">
                  <c:v>191.4403471551361</c:v>
                </c:pt>
                <c:pt idx="43">
                  <c:v>289.01834665719963</c:v>
                </c:pt>
                <c:pt idx="44">
                  <c:v>330.05628275316934</c:v>
                </c:pt>
                <c:pt idx="45">
                  <c:v>334.31806695189402</c:v>
                </c:pt>
                <c:pt idx="46">
                  <c:v>270.22794006908634</c:v>
                </c:pt>
                <c:pt idx="47">
                  <c:v>266.72788455660111</c:v>
                </c:pt>
                <c:pt idx="48">
                  <c:v>301.52677125780099</c:v>
                </c:pt>
                <c:pt idx="49">
                  <c:v>538.88528295770561</c:v>
                </c:pt>
                <c:pt idx="50">
                  <c:v>720.66295850524943</c:v>
                </c:pt>
                <c:pt idx="51">
                  <c:v>848.79414586317023</c:v>
                </c:pt>
                <c:pt idx="52">
                  <c:v>665.04766389499036</c:v>
                </c:pt>
                <c:pt idx="53">
                  <c:v>635.35641803434851</c:v>
                </c:pt>
                <c:pt idx="54">
                  <c:v>535.84583613977668</c:v>
                </c:pt>
                <c:pt idx="55">
                  <c:v>347.68199129985311</c:v>
                </c:pt>
                <c:pt idx="56">
                  <c:v>326.08976402883587</c:v>
                </c:pt>
                <c:pt idx="57">
                  <c:v>228.17242582929754</c:v>
                </c:pt>
                <c:pt idx="58">
                  <c:v>230.64874753312418</c:v>
                </c:pt>
                <c:pt idx="59">
                  <c:v>345.3587581671917</c:v>
                </c:pt>
                <c:pt idx="60">
                  <c:v>185.15747549460374</c:v>
                </c:pt>
                <c:pt idx="61">
                  <c:v>127.00750179998009</c:v>
                </c:pt>
                <c:pt idx="62">
                  <c:v>240.96166660543895</c:v>
                </c:pt>
                <c:pt idx="63">
                  <c:v>588.53497521853478</c:v>
                </c:pt>
                <c:pt idx="64">
                  <c:v>552.47786388165571</c:v>
                </c:pt>
                <c:pt idx="65">
                  <c:v>596.67610069391833</c:v>
                </c:pt>
                <c:pt idx="66">
                  <c:v>553.31609394551583</c:v>
                </c:pt>
                <c:pt idx="67">
                  <c:v>564.55569067540489</c:v>
                </c:pt>
                <c:pt idx="68">
                  <c:v>600.50296744767058</c:v>
                </c:pt>
                <c:pt idx="69">
                  <c:v>611.7989268804339</c:v>
                </c:pt>
                <c:pt idx="70">
                  <c:v>622.82011813668464</c:v>
                </c:pt>
                <c:pt idx="71">
                  <c:v>641.80746390206514</c:v>
                </c:pt>
                <c:pt idx="72">
                  <c:v>602.34951302284537</c:v>
                </c:pt>
                <c:pt idx="73">
                  <c:v>539.21150408987501</c:v>
                </c:pt>
                <c:pt idx="74">
                  <c:v>465.62339236597438</c:v>
                </c:pt>
                <c:pt idx="75">
                  <c:v>467.49986301292898</c:v>
                </c:pt>
                <c:pt idx="76">
                  <c:v>502.68119263619474</c:v>
                </c:pt>
                <c:pt idx="77">
                  <c:v>502.40584321956777</c:v>
                </c:pt>
                <c:pt idx="78">
                  <c:v>473.84989409310498</c:v>
                </c:pt>
                <c:pt idx="79">
                  <c:v>461.77678767675866</c:v>
                </c:pt>
                <c:pt idx="80">
                  <c:v>471.97972240249891</c:v>
                </c:pt>
                <c:pt idx="81">
                  <c:v>441.56785740254486</c:v>
                </c:pt>
                <c:pt idx="82">
                  <c:v>428.82444655073334</c:v>
                </c:pt>
                <c:pt idx="83">
                  <c:v>409.6738955343605</c:v>
                </c:pt>
                <c:pt idx="84">
                  <c:v>420.69508679061136</c:v>
                </c:pt>
                <c:pt idx="85">
                  <c:v>442.86486662469446</c:v>
                </c:pt>
                <c:pt idx="86">
                  <c:v>551.47168396098243</c:v>
                </c:pt>
                <c:pt idx="87">
                  <c:v>407.41202163626741</c:v>
                </c:pt>
                <c:pt idx="88">
                  <c:v>558.79655287473088</c:v>
                </c:pt>
                <c:pt idx="89">
                  <c:v>577.18204835925246</c:v>
                </c:pt>
                <c:pt idx="90">
                  <c:v>348.79594348976866</c:v>
                </c:pt>
                <c:pt idx="91">
                  <c:v>1611.0557246044646</c:v>
                </c:pt>
                <c:pt idx="92">
                  <c:v>944.16782014669752</c:v>
                </c:pt>
                <c:pt idx="93">
                  <c:v>124.4606696893017</c:v>
                </c:pt>
                <c:pt idx="94">
                  <c:v>221.9511285742353</c:v>
                </c:pt>
                <c:pt idx="95">
                  <c:v>322.43479474450237</c:v>
                </c:pt>
                <c:pt idx="96">
                  <c:v>358.02980007747965</c:v>
                </c:pt>
                <c:pt idx="97">
                  <c:v>344.60099222932928</c:v>
                </c:pt>
                <c:pt idx="98">
                  <c:v>301.28830362195498</c:v>
                </c:pt>
                <c:pt idx="99">
                  <c:v>270.57753786909217</c:v>
                </c:pt>
                <c:pt idx="100">
                  <c:v>219.74959637558342</c:v>
                </c:pt>
                <c:pt idx="101">
                  <c:v>213.89040943877836</c:v>
                </c:pt>
                <c:pt idx="102">
                  <c:v>227.10369356177949</c:v>
                </c:pt>
                <c:pt idx="103">
                  <c:v>233.72665873587798</c:v>
                </c:pt>
                <c:pt idx="104">
                  <c:v>217.7917692535176</c:v>
                </c:pt>
                <c:pt idx="105">
                  <c:v>219.09457097105042</c:v>
                </c:pt>
                <c:pt idx="106">
                  <c:v>228.23671111624566</c:v>
                </c:pt>
                <c:pt idx="107">
                  <c:v>234.69763351958008</c:v>
                </c:pt>
                <c:pt idx="108">
                  <c:v>255.70898138191956</c:v>
                </c:pt>
                <c:pt idx="109">
                  <c:v>280.33957426023829</c:v>
                </c:pt>
                <c:pt idx="110">
                  <c:v>304.88562308424531</c:v>
                </c:pt>
                <c:pt idx="111">
                  <c:v>246.88259959951185</c:v>
                </c:pt>
                <c:pt idx="112">
                  <c:v>273.51001510850739</c:v>
                </c:pt>
                <c:pt idx="113">
                  <c:v>277.8895708268534</c:v>
                </c:pt>
                <c:pt idx="114">
                  <c:v>267.05743666625227</c:v>
                </c:pt>
                <c:pt idx="115">
                  <c:v>287.37029874168923</c:v>
                </c:pt>
                <c:pt idx="116">
                  <c:v>296.32926010254266</c:v>
                </c:pt>
                <c:pt idx="117">
                  <c:v>308.77360506004834</c:v>
                </c:pt>
                <c:pt idx="118">
                  <c:v>298.12365234495735</c:v>
                </c:pt>
                <c:pt idx="119">
                  <c:v>353.77947071570628</c:v>
                </c:pt>
                <c:pt idx="120">
                  <c:v>604.88835476090196</c:v>
                </c:pt>
                <c:pt idx="121">
                  <c:v>487.2433245343189</c:v>
                </c:pt>
                <c:pt idx="122">
                  <c:v>408.48100222491144</c:v>
                </c:pt>
                <c:pt idx="123">
                  <c:v>471.37531062761894</c:v>
                </c:pt>
                <c:pt idx="124">
                  <c:v>487.31912985749608</c:v>
                </c:pt>
                <c:pt idx="125">
                  <c:v>510.56584449889669</c:v>
                </c:pt>
                <c:pt idx="126">
                  <c:v>505.75136224293129</c:v>
                </c:pt>
                <c:pt idx="127">
                  <c:v>468.68377102935438</c:v>
                </c:pt>
                <c:pt idx="128">
                  <c:v>469.65444452866853</c:v>
                </c:pt>
                <c:pt idx="129">
                  <c:v>431.26738045773891</c:v>
                </c:pt>
                <c:pt idx="130">
                  <c:v>315.85671967138575</c:v>
                </c:pt>
                <c:pt idx="131">
                  <c:v>231.40083099886994</c:v>
                </c:pt>
                <c:pt idx="132">
                  <c:v>197.51467651516373</c:v>
                </c:pt>
                <c:pt idx="133">
                  <c:v>261.62982304519323</c:v>
                </c:pt>
                <c:pt idx="134">
                  <c:v>470.3948075726712</c:v>
                </c:pt>
                <c:pt idx="135">
                  <c:v>662.55817598525618</c:v>
                </c:pt>
                <c:pt idx="136">
                  <c:v>257.58915638087592</c:v>
                </c:pt>
                <c:pt idx="137">
                  <c:v>196.32015211196017</c:v>
                </c:pt>
                <c:pt idx="138">
                  <c:v>134.31544068918183</c:v>
                </c:pt>
                <c:pt idx="139">
                  <c:v>163.91997813012844</c:v>
                </c:pt>
                <c:pt idx="140">
                  <c:v>192.39526683592393</c:v>
                </c:pt>
                <c:pt idx="141">
                  <c:v>208.96007313625091</c:v>
                </c:pt>
                <c:pt idx="142">
                  <c:v>204.11641219001683</c:v>
                </c:pt>
                <c:pt idx="143">
                  <c:v>193.91736109792078</c:v>
                </c:pt>
                <c:pt idx="144">
                  <c:v>204.66783295269957</c:v>
                </c:pt>
                <c:pt idx="145">
                  <c:v>221.47218074024281</c:v>
                </c:pt>
                <c:pt idx="146">
                  <c:v>229.28680535139441</c:v>
                </c:pt>
                <c:pt idx="147">
                  <c:v>233.74990778522033</c:v>
                </c:pt>
                <c:pt idx="148">
                  <c:v>250.12355659055152</c:v>
                </c:pt>
                <c:pt idx="149">
                  <c:v>267.99274773368063</c:v>
                </c:pt>
                <c:pt idx="150">
                  <c:v>265.93598459719664</c:v>
                </c:pt>
                <c:pt idx="151">
                  <c:v>254.72745551355729</c:v>
                </c:pt>
                <c:pt idx="152">
                  <c:v>242.80634996729691</c:v>
                </c:pt>
                <c:pt idx="153">
                  <c:v>243.39557788337709</c:v>
                </c:pt>
                <c:pt idx="154">
                  <c:v>257.01044626435828</c:v>
                </c:pt>
                <c:pt idx="155">
                  <c:v>254.52292017962537</c:v>
                </c:pt>
                <c:pt idx="156">
                  <c:v>281.81870941245955</c:v>
                </c:pt>
                <c:pt idx="157">
                  <c:v>285.64673410011687</c:v>
                </c:pt>
                <c:pt idx="158">
                  <c:v>290.16619923681696</c:v>
                </c:pt>
                <c:pt idx="159">
                  <c:v>324.92786002473389</c:v>
                </c:pt>
                <c:pt idx="160">
                  <c:v>309.68341365258459</c:v>
                </c:pt>
                <c:pt idx="161">
                  <c:v>299.21564238300334</c:v>
                </c:pt>
                <c:pt idx="162">
                  <c:v>296.39698541888356</c:v>
                </c:pt>
                <c:pt idx="163">
                  <c:v>287.68649529276286</c:v>
                </c:pt>
                <c:pt idx="164">
                  <c:v>282.17957524892284</c:v>
                </c:pt>
                <c:pt idx="165">
                  <c:v>292.65733757088964</c:v>
                </c:pt>
                <c:pt idx="166">
                  <c:v>287.24905225707982</c:v>
                </c:pt>
                <c:pt idx="167">
                  <c:v>283.59100274887123</c:v>
                </c:pt>
                <c:pt idx="168">
                  <c:v>292.47851339230016</c:v>
                </c:pt>
                <c:pt idx="169">
                  <c:v>304.49914073941619</c:v>
                </c:pt>
                <c:pt idx="170">
                  <c:v>310.01399319194098</c:v>
                </c:pt>
                <c:pt idx="171">
                  <c:v>310.32140759364921</c:v>
                </c:pt>
                <c:pt idx="172">
                  <c:v>310.26851242570137</c:v>
                </c:pt>
                <c:pt idx="173">
                  <c:v>317.86473156321478</c:v>
                </c:pt>
                <c:pt idx="174">
                  <c:v>324.53701410232838</c:v>
                </c:pt>
                <c:pt idx="175">
                  <c:v>333.89051438330256</c:v>
                </c:pt>
                <c:pt idx="176">
                  <c:v>326.74708127844144</c:v>
                </c:pt>
                <c:pt idx="177">
                  <c:v>328.68496074214312</c:v>
                </c:pt>
                <c:pt idx="178">
                  <c:v>316.1394909527537</c:v>
                </c:pt>
                <c:pt idx="179">
                  <c:v>339.24009045448128</c:v>
                </c:pt>
                <c:pt idx="180">
                  <c:v>330.86855219611004</c:v>
                </c:pt>
                <c:pt idx="181">
                  <c:v>328.09500155334945</c:v>
                </c:pt>
                <c:pt idx="182">
                  <c:v>315.81542339280497</c:v>
                </c:pt>
                <c:pt idx="183">
                  <c:v>321.56361161122697</c:v>
                </c:pt>
                <c:pt idx="184">
                  <c:v>358.52425742778507</c:v>
                </c:pt>
                <c:pt idx="185">
                  <c:v>325.13411088843361</c:v>
                </c:pt>
                <c:pt idx="186">
                  <c:v>317.73083989931877</c:v>
                </c:pt>
                <c:pt idx="187">
                  <c:v>312.48743165047659</c:v>
                </c:pt>
                <c:pt idx="188">
                  <c:v>315.6338955211537</c:v>
                </c:pt>
                <c:pt idx="189">
                  <c:v>314.38512987249703</c:v>
                </c:pt>
                <c:pt idx="190">
                  <c:v>306.3094958042164</c:v>
                </c:pt>
                <c:pt idx="191">
                  <c:v>392.56560302984587</c:v>
                </c:pt>
                <c:pt idx="192">
                  <c:v>381.18065484535811</c:v>
                </c:pt>
                <c:pt idx="193">
                  <c:v>360.38438848382708</c:v>
                </c:pt>
                <c:pt idx="194">
                  <c:v>494.55320415251555</c:v>
                </c:pt>
                <c:pt idx="195">
                  <c:v>350.51836715848162</c:v>
                </c:pt>
                <c:pt idx="196">
                  <c:v>320.53012146633966</c:v>
                </c:pt>
                <c:pt idx="197">
                  <c:v>354.11717571919934</c:v>
                </c:pt>
                <c:pt idx="198">
                  <c:v>352.65106590177322</c:v>
                </c:pt>
                <c:pt idx="199">
                  <c:v>372.91950355009936</c:v>
                </c:pt>
                <c:pt idx="200">
                  <c:v>377.34117357330979</c:v>
                </c:pt>
                <c:pt idx="201">
                  <c:v>378.48882013564651</c:v>
                </c:pt>
                <c:pt idx="202">
                  <c:v>389.66384921735516</c:v>
                </c:pt>
                <c:pt idx="203">
                  <c:v>378.27697032124109</c:v>
                </c:pt>
                <c:pt idx="204">
                  <c:v>205.28238106449416</c:v>
                </c:pt>
                <c:pt idx="205">
                  <c:v>386.92696629689124</c:v>
                </c:pt>
                <c:pt idx="206">
                  <c:v>392.58761844450623</c:v>
                </c:pt>
                <c:pt idx="207">
                  <c:v>393.36791009932762</c:v>
                </c:pt>
                <c:pt idx="208">
                  <c:v>396.23860845466044</c:v>
                </c:pt>
                <c:pt idx="209">
                  <c:v>397.90860735741711</c:v>
                </c:pt>
                <c:pt idx="210">
                  <c:v>407.7289368924769</c:v>
                </c:pt>
                <c:pt idx="211">
                  <c:v>408.73767137529103</c:v>
                </c:pt>
                <c:pt idx="212">
                  <c:v>412.55244500376983</c:v>
                </c:pt>
                <c:pt idx="213">
                  <c:v>411.26040998912561</c:v>
                </c:pt>
                <c:pt idx="214">
                  <c:v>420.20206696943671</c:v>
                </c:pt>
                <c:pt idx="215">
                  <c:v>414.57016779950112</c:v>
                </c:pt>
                <c:pt idx="216">
                  <c:v>418.4986641725605</c:v>
                </c:pt>
                <c:pt idx="217">
                  <c:v>421.98330426048369</c:v>
                </c:pt>
                <c:pt idx="218">
                  <c:v>428.42393026678064</c:v>
                </c:pt>
                <c:pt idx="219">
                  <c:v>437.15123509481731</c:v>
                </c:pt>
                <c:pt idx="220">
                  <c:v>443.18323150527476</c:v>
                </c:pt>
                <c:pt idx="221">
                  <c:v>441.99787389735172</c:v>
                </c:pt>
                <c:pt idx="222">
                  <c:v>448.74344410926199</c:v>
                </c:pt>
                <c:pt idx="223">
                  <c:v>500.08841929269727</c:v>
                </c:pt>
                <c:pt idx="224">
                  <c:v>467.46515327514044</c:v>
                </c:pt>
                <c:pt idx="225">
                  <c:v>464.49832252764628</c:v>
                </c:pt>
                <c:pt idx="226">
                  <c:v>454.36956709185182</c:v>
                </c:pt>
                <c:pt idx="227">
                  <c:v>445.88231141123674</c:v>
                </c:pt>
                <c:pt idx="228">
                  <c:v>565.97772595165168</c:v>
                </c:pt>
                <c:pt idx="229">
                  <c:v>540.3019685040847</c:v>
                </c:pt>
                <c:pt idx="230">
                  <c:v>475.00580130781611</c:v>
                </c:pt>
                <c:pt idx="231">
                  <c:v>410.05910088612876</c:v>
                </c:pt>
                <c:pt idx="232">
                  <c:v>449.07698535760221</c:v>
                </c:pt>
                <c:pt idx="233">
                  <c:v>440.92996453793387</c:v>
                </c:pt>
                <c:pt idx="234">
                  <c:v>396.41941077218723</c:v>
                </c:pt>
                <c:pt idx="235">
                  <c:v>618.56388374875485</c:v>
                </c:pt>
                <c:pt idx="236">
                  <c:v>539.01425658844073</c:v>
                </c:pt>
                <c:pt idx="237">
                  <c:v>440.63375849923727</c:v>
                </c:pt>
                <c:pt idx="238">
                  <c:v>421.7286986665307</c:v>
                </c:pt>
                <c:pt idx="239">
                  <c:v>407.58609532859873</c:v>
                </c:pt>
                <c:pt idx="240">
                  <c:v>453.93499259699627</c:v>
                </c:pt>
                <c:pt idx="241">
                  <c:v>766.85668706124545</c:v>
                </c:pt>
                <c:pt idx="242">
                  <c:v>669.68686181293526</c:v>
                </c:pt>
                <c:pt idx="243">
                  <c:v>627.11982395752341</c:v>
                </c:pt>
                <c:pt idx="244">
                  <c:v>1175.0456017711958</c:v>
                </c:pt>
                <c:pt idx="245">
                  <c:v>1607.4322379616733</c:v>
                </c:pt>
                <c:pt idx="246">
                  <c:v>1587.4814761092948</c:v>
                </c:pt>
                <c:pt idx="247">
                  <c:v>1630.7114113157604</c:v>
                </c:pt>
                <c:pt idx="248">
                  <c:v>1887.0215916564907</c:v>
                </c:pt>
                <c:pt idx="249">
                  <c:v>1715.462320611414</c:v>
                </c:pt>
                <c:pt idx="250">
                  <c:v>1778.7549356012407</c:v>
                </c:pt>
                <c:pt idx="251">
                  <c:v>1674.3234896297308</c:v>
                </c:pt>
                <c:pt idx="252">
                  <c:v>1724.8492109438239</c:v>
                </c:pt>
                <c:pt idx="253">
                  <c:v>1796.9102155859455</c:v>
                </c:pt>
                <c:pt idx="254">
                  <c:v>1779.4865434492808</c:v>
                </c:pt>
                <c:pt idx="255">
                  <c:v>1768.4216914509943</c:v>
                </c:pt>
                <c:pt idx="256">
                  <c:v>1559.3191321227303</c:v>
                </c:pt>
                <c:pt idx="257">
                  <c:v>1665.1611506651368</c:v>
                </c:pt>
                <c:pt idx="259">
                  <c:v>5158.4231301116952</c:v>
                </c:pt>
                <c:pt idx="260">
                  <c:v>5217.3890764540038</c:v>
                </c:pt>
                <c:pt idx="271">
                  <c:v>5832.5758180592766</c:v>
                </c:pt>
                <c:pt idx="272">
                  <c:v>3554.7406937781402</c:v>
                </c:pt>
                <c:pt idx="273">
                  <c:v>4229.2424479647352</c:v>
                </c:pt>
                <c:pt idx="274">
                  <c:v>2999.8053489820468</c:v>
                </c:pt>
                <c:pt idx="275">
                  <c:v>2690.2622930301745</c:v>
                </c:pt>
                <c:pt idx="276">
                  <c:v>2995.0681163155446</c:v>
                </c:pt>
                <c:pt idx="277">
                  <c:v>3760.443476178039</c:v>
                </c:pt>
                <c:pt idx="278">
                  <c:v>5060.9133546812291</c:v>
                </c:pt>
                <c:pt idx="284">
                  <c:v>5592.6818998236795</c:v>
                </c:pt>
                <c:pt idx="285">
                  <c:v>4661.6079012715172</c:v>
                </c:pt>
                <c:pt idx="286">
                  <c:v>3861.3849158669291</c:v>
                </c:pt>
                <c:pt idx="287">
                  <c:v>3190.3182650664712</c:v>
                </c:pt>
                <c:pt idx="291">
                  <c:v>4316.6101381828048</c:v>
                </c:pt>
                <c:pt idx="292">
                  <c:v>3125.3794586488366</c:v>
                </c:pt>
                <c:pt idx="297">
                  <c:v>6464.7570616120574</c:v>
                </c:pt>
                <c:pt idx="298">
                  <c:v>4581.4874631132088</c:v>
                </c:pt>
                <c:pt idx="302">
                  <c:v>5580.8687255890163</c:v>
                </c:pt>
                <c:pt idx="303">
                  <c:v>6074.1467460351378</c:v>
                </c:pt>
                <c:pt idx="304">
                  <c:v>4197.4181491201771</c:v>
                </c:pt>
                <c:pt idx="305">
                  <c:v>4063.8974368569898</c:v>
                </c:pt>
                <c:pt idx="306">
                  <c:v>5466.5589175527175</c:v>
                </c:pt>
                <c:pt idx="307">
                  <c:v>5933.9163345737561</c:v>
                </c:pt>
                <c:pt idx="308">
                  <c:v>4384.2035875027213</c:v>
                </c:pt>
                <c:pt idx="309">
                  <c:v>3256.9265335484188</c:v>
                </c:pt>
                <c:pt idx="310">
                  <c:v>2243.961479226813</c:v>
                </c:pt>
                <c:pt idx="311">
                  <c:v>3030.2732047332579</c:v>
                </c:pt>
                <c:pt idx="312">
                  <c:v>6253.3278897367618</c:v>
                </c:pt>
                <c:pt idx="315">
                  <c:v>4798.5808069621926</c:v>
                </c:pt>
                <c:pt idx="316">
                  <c:v>2678.995822865334</c:v>
                </c:pt>
                <c:pt idx="317">
                  <c:v>2172.4799669051067</c:v>
                </c:pt>
                <c:pt idx="318">
                  <c:v>2374.6407421207055</c:v>
                </c:pt>
                <c:pt idx="319">
                  <c:v>4673.1055801729135</c:v>
                </c:pt>
                <c:pt idx="320">
                  <c:v>3768.5805711035737</c:v>
                </c:pt>
                <c:pt idx="321">
                  <c:v>5170.2801222124699</c:v>
                </c:pt>
                <c:pt idx="322">
                  <c:v>3461.005352985203</c:v>
                </c:pt>
                <c:pt idx="323">
                  <c:v>2372.0902614600686</c:v>
                </c:pt>
                <c:pt idx="324">
                  <c:v>2400.1858477817477</c:v>
                </c:pt>
                <c:pt idx="325">
                  <c:v>2794.5968560351666</c:v>
                </c:pt>
                <c:pt idx="326">
                  <c:v>2533.2900783105551</c:v>
                </c:pt>
                <c:pt idx="327">
                  <c:v>2337.3137590646693</c:v>
                </c:pt>
                <c:pt idx="328">
                  <c:v>2459.5026704639472</c:v>
                </c:pt>
                <c:pt idx="329">
                  <c:v>2288.1666338643759</c:v>
                </c:pt>
                <c:pt idx="330">
                  <c:v>2062.7532821608966</c:v>
                </c:pt>
                <c:pt idx="331">
                  <c:v>2252.8944510953538</c:v>
                </c:pt>
                <c:pt idx="332">
                  <c:v>2260.7037735677627</c:v>
                </c:pt>
                <c:pt idx="333">
                  <c:v>2255.0134872270723</c:v>
                </c:pt>
                <c:pt idx="334">
                  <c:v>2280.8928481056046</c:v>
                </c:pt>
                <c:pt idx="335">
                  <c:v>2295.7464471324452</c:v>
                </c:pt>
                <c:pt idx="336">
                  <c:v>2135.1865295769571</c:v>
                </c:pt>
                <c:pt idx="337">
                  <c:v>2026.6416378102683</c:v>
                </c:pt>
                <c:pt idx="338">
                  <c:v>1943.2703517574648</c:v>
                </c:pt>
                <c:pt idx="339">
                  <c:v>1838.895238698612</c:v>
                </c:pt>
                <c:pt idx="340">
                  <c:v>1797.3667637687574</c:v>
                </c:pt>
                <c:pt idx="341">
                  <c:v>1681.389168492582</c:v>
                </c:pt>
                <c:pt idx="342">
                  <c:v>1755.8202409496323</c:v>
                </c:pt>
                <c:pt idx="343">
                  <c:v>1669.5342436667797</c:v>
                </c:pt>
                <c:pt idx="344">
                  <c:v>1605.255695280601</c:v>
                </c:pt>
                <c:pt idx="345">
                  <c:v>1613.0801697335983</c:v>
                </c:pt>
                <c:pt idx="346">
                  <c:v>1528.725528396988</c:v>
                </c:pt>
                <c:pt idx="347">
                  <c:v>1470.0639810302614</c:v>
                </c:pt>
                <c:pt idx="348">
                  <c:v>1382.3055721008514</c:v>
                </c:pt>
                <c:pt idx="349">
                  <c:v>1258.2439822835649</c:v>
                </c:pt>
                <c:pt idx="350">
                  <c:v>1322.903363027878</c:v>
                </c:pt>
                <c:pt idx="351">
                  <c:v>1376.1755470799374</c:v>
                </c:pt>
                <c:pt idx="352">
                  <c:v>1342.4538560747587</c:v>
                </c:pt>
                <c:pt idx="353">
                  <c:v>1274.8600095393836</c:v>
                </c:pt>
                <c:pt idx="354">
                  <c:v>1354.6595654791824</c:v>
                </c:pt>
                <c:pt idx="355">
                  <c:v>1403.8496348262861</c:v>
                </c:pt>
                <c:pt idx="356">
                  <c:v>1420.381763077155</c:v>
                </c:pt>
                <c:pt idx="357">
                  <c:v>1440.2666027422924</c:v>
                </c:pt>
                <c:pt idx="358">
                  <c:v>1459.3533245516653</c:v>
                </c:pt>
                <c:pt idx="359">
                  <c:v>1492.3431701437453</c:v>
                </c:pt>
                <c:pt idx="360">
                  <c:v>1489.1224855449886</c:v>
                </c:pt>
                <c:pt idx="361">
                  <c:v>1489.4085124545725</c:v>
                </c:pt>
                <c:pt idx="362">
                  <c:v>1460.1326855027596</c:v>
                </c:pt>
                <c:pt idx="363">
                  <c:v>1485.8418969678</c:v>
                </c:pt>
                <c:pt idx="364">
                  <c:v>1452.2633632616189</c:v>
                </c:pt>
                <c:pt idx="365">
                  <c:v>1437.9103033704857</c:v>
                </c:pt>
                <c:pt idx="366">
                  <c:v>1456.5883316179825</c:v>
                </c:pt>
                <c:pt idx="367">
                  <c:v>1541.2389414282318</c:v>
                </c:pt>
                <c:pt idx="368">
                  <c:v>1516.0490266385909</c:v>
                </c:pt>
                <c:pt idx="369">
                  <c:v>1777.7607007853735</c:v>
                </c:pt>
                <c:pt idx="370">
                  <c:v>1867.499655411478</c:v>
                </c:pt>
                <c:pt idx="371">
                  <c:v>1490.2958689339387</c:v>
                </c:pt>
                <c:pt idx="372">
                  <c:v>1473.0122683235222</c:v>
                </c:pt>
                <c:pt idx="373">
                  <c:v>1911.5038708011141</c:v>
                </c:pt>
                <c:pt idx="374">
                  <c:v>2359.4195649624512</c:v>
                </c:pt>
                <c:pt idx="375">
                  <c:v>1679.8155715289347</c:v>
                </c:pt>
                <c:pt idx="376">
                  <c:v>1466.5203288755233</c:v>
                </c:pt>
                <c:pt idx="377">
                  <c:v>1323.2918784878757</c:v>
                </c:pt>
                <c:pt idx="378">
                  <c:v>1354.2780480095303</c:v>
                </c:pt>
                <c:pt idx="379">
                  <c:v>1435.0044685981879</c:v>
                </c:pt>
                <c:pt idx="380">
                  <c:v>1382.4974265719186</c:v>
                </c:pt>
                <c:pt idx="381">
                  <c:v>1420.6001927721863</c:v>
                </c:pt>
                <c:pt idx="382">
                  <c:v>1769.4391556332753</c:v>
                </c:pt>
                <c:pt idx="383">
                  <c:v>1514.9043026087431</c:v>
                </c:pt>
                <c:pt idx="384">
                  <c:v>1386.8586192739215</c:v>
                </c:pt>
                <c:pt idx="385">
                  <c:v>1544.0040546911196</c:v>
                </c:pt>
                <c:pt idx="386">
                  <c:v>1558.5846883209992</c:v>
                </c:pt>
                <c:pt idx="387">
                  <c:v>1347.0333776100133</c:v>
                </c:pt>
                <c:pt idx="388">
                  <c:v>1393.8845866859413</c:v>
                </c:pt>
                <c:pt idx="389">
                  <c:v>1634.2099269385731</c:v>
                </c:pt>
                <c:pt idx="390">
                  <c:v>1740.3211214787825</c:v>
                </c:pt>
                <c:pt idx="391">
                  <c:v>1667.9095810166643</c:v>
                </c:pt>
                <c:pt idx="392">
                  <c:v>1730.2178135936351</c:v>
                </c:pt>
                <c:pt idx="393">
                  <c:v>1797.8815002825042</c:v>
                </c:pt>
                <c:pt idx="394">
                  <c:v>1999.2275565316318</c:v>
                </c:pt>
                <c:pt idx="395">
                  <c:v>1869.0613283154739</c:v>
                </c:pt>
                <c:pt idx="396">
                  <c:v>1789.2963218738364</c:v>
                </c:pt>
                <c:pt idx="397">
                  <c:v>1761.7294560393016</c:v>
                </c:pt>
                <c:pt idx="398">
                  <c:v>1473.8678025841598</c:v>
                </c:pt>
                <c:pt idx="399">
                  <c:v>1448.8262236857863</c:v>
                </c:pt>
                <c:pt idx="400">
                  <c:v>1316.2205057907593</c:v>
                </c:pt>
                <c:pt idx="401">
                  <c:v>1280.2708131745637</c:v>
                </c:pt>
                <c:pt idx="402">
                  <c:v>1236.6073450091938</c:v>
                </c:pt>
                <c:pt idx="403">
                  <c:v>1088.0050406484158</c:v>
                </c:pt>
                <c:pt idx="404">
                  <c:v>1053.0749913101922</c:v>
                </c:pt>
                <c:pt idx="405">
                  <c:v>591.65020087548396</c:v>
                </c:pt>
                <c:pt idx="406">
                  <c:v>1088.9183588091371</c:v>
                </c:pt>
                <c:pt idx="407">
                  <c:v>1085.3617485349453</c:v>
                </c:pt>
                <c:pt idx="408">
                  <c:v>1147.3579276024059</c:v>
                </c:pt>
                <c:pt idx="409">
                  <c:v>1112.8252812687249</c:v>
                </c:pt>
                <c:pt idx="410">
                  <c:v>1077.6725172713509</c:v>
                </c:pt>
                <c:pt idx="411">
                  <c:v>1092.2875081837692</c:v>
                </c:pt>
                <c:pt idx="412">
                  <c:v>1141.0767347475771</c:v>
                </c:pt>
                <c:pt idx="413">
                  <c:v>1036.3209815462112</c:v>
                </c:pt>
                <c:pt idx="414">
                  <c:v>1019.3734345433028</c:v>
                </c:pt>
                <c:pt idx="415">
                  <c:v>1047.1318419865672</c:v>
                </c:pt>
                <c:pt idx="416">
                  <c:v>1015.1484826870465</c:v>
                </c:pt>
                <c:pt idx="417">
                  <c:v>987.14873129452462</c:v>
                </c:pt>
                <c:pt idx="418">
                  <c:v>999.35009937166228</c:v>
                </c:pt>
                <c:pt idx="419">
                  <c:v>1017.2571937759994</c:v>
                </c:pt>
                <c:pt idx="420">
                  <c:v>958.07023808632073</c:v>
                </c:pt>
                <c:pt idx="421">
                  <c:v>1035.5356645849538</c:v>
                </c:pt>
                <c:pt idx="422">
                  <c:v>1036.5259054502828</c:v>
                </c:pt>
                <c:pt idx="423">
                  <c:v>1113.0364778467319</c:v>
                </c:pt>
                <c:pt idx="424">
                  <c:v>1219.4756193517221</c:v>
                </c:pt>
                <c:pt idx="425">
                  <c:v>1066.7850883209239</c:v>
                </c:pt>
                <c:pt idx="426">
                  <c:v>991.79714077807682</c:v>
                </c:pt>
                <c:pt idx="427">
                  <c:v>982.98277774922121</c:v>
                </c:pt>
                <c:pt idx="428">
                  <c:v>999.8260901028417</c:v>
                </c:pt>
                <c:pt idx="429">
                  <c:v>981.22276077092442</c:v>
                </c:pt>
                <c:pt idx="430">
                  <c:v>994.07635325248145</c:v>
                </c:pt>
                <c:pt idx="431">
                  <c:v>1029.7153098456945</c:v>
                </c:pt>
                <c:pt idx="432">
                  <c:v>1067.5534731558791</c:v>
                </c:pt>
                <c:pt idx="433">
                  <c:v>1094.4059600657517</c:v>
                </c:pt>
                <c:pt idx="434">
                  <c:v>1117.7761193615049</c:v>
                </c:pt>
                <c:pt idx="435">
                  <c:v>1134.0194527261792</c:v>
                </c:pt>
                <c:pt idx="436">
                  <c:v>1139.1444375081585</c:v>
                </c:pt>
                <c:pt idx="437">
                  <c:v>1177.8984307740141</c:v>
                </c:pt>
                <c:pt idx="438">
                  <c:v>1142.1369036363194</c:v>
                </c:pt>
                <c:pt idx="439">
                  <c:v>1110.3145897687307</c:v>
                </c:pt>
                <c:pt idx="440">
                  <c:v>1121.8055039929848</c:v>
                </c:pt>
                <c:pt idx="441">
                  <c:v>1152.8790816533724</c:v>
                </c:pt>
                <c:pt idx="442">
                  <c:v>1156.084742521128</c:v>
                </c:pt>
                <c:pt idx="443">
                  <c:v>1135.2258437693658</c:v>
                </c:pt>
                <c:pt idx="444">
                  <c:v>1098.3772759576389</c:v>
                </c:pt>
                <c:pt idx="445">
                  <c:v>1175.8519343699056</c:v>
                </c:pt>
                <c:pt idx="446">
                  <c:v>1198.2539543284765</c:v>
                </c:pt>
                <c:pt idx="447">
                  <c:v>1144.6446556815504</c:v>
                </c:pt>
                <c:pt idx="448">
                  <c:v>1120.1625865245201</c:v>
                </c:pt>
                <c:pt idx="449">
                  <c:v>1154.3613021779413</c:v>
                </c:pt>
                <c:pt idx="450">
                  <c:v>1148.2139382831538</c:v>
                </c:pt>
                <c:pt idx="451">
                  <c:v>1125.6651557839921</c:v>
                </c:pt>
                <c:pt idx="452">
                  <c:v>1140.3434907711071</c:v>
                </c:pt>
                <c:pt idx="453">
                  <c:v>1187.9392551183089</c:v>
                </c:pt>
                <c:pt idx="454">
                  <c:v>1197.3307226265285</c:v>
                </c:pt>
                <c:pt idx="455">
                  <c:v>1213.4996132572833</c:v>
                </c:pt>
                <c:pt idx="456">
                  <c:v>1247.424494106986</c:v>
                </c:pt>
                <c:pt idx="457">
                  <c:v>1265.4352739015501</c:v>
                </c:pt>
                <c:pt idx="458">
                  <c:v>1238.3785364773055</c:v>
                </c:pt>
                <c:pt idx="459">
                  <c:v>1246.2472136690849</c:v>
                </c:pt>
                <c:pt idx="460">
                  <c:v>1255.471523780308</c:v>
                </c:pt>
                <c:pt idx="461">
                  <c:v>1269.1736127875131</c:v>
                </c:pt>
                <c:pt idx="462">
                  <c:v>1312.0026754204646</c:v>
                </c:pt>
                <c:pt idx="463">
                  <c:v>1376.1890211893733</c:v>
                </c:pt>
                <c:pt idx="464">
                  <c:v>1337.1605159286639</c:v>
                </c:pt>
                <c:pt idx="465">
                  <c:v>1641.4977751754632</c:v>
                </c:pt>
                <c:pt idx="468">
                  <c:v>1970.779889525995</c:v>
                </c:pt>
                <c:pt idx="469">
                  <c:v>1217.539650055772</c:v>
                </c:pt>
                <c:pt idx="471">
                  <c:v>1343.0940524000339</c:v>
                </c:pt>
                <c:pt idx="472">
                  <c:v>1262.6454824056943</c:v>
                </c:pt>
                <c:pt idx="473">
                  <c:v>1227.5143021841573</c:v>
                </c:pt>
                <c:pt idx="474">
                  <c:v>1202.4074484994608</c:v>
                </c:pt>
                <c:pt idx="475">
                  <c:v>1239.7394727546805</c:v>
                </c:pt>
                <c:pt idx="476">
                  <c:v>1253.668137844289</c:v>
                </c:pt>
                <c:pt idx="477">
                  <c:v>1275.0073091249374</c:v>
                </c:pt>
                <c:pt idx="478">
                  <c:v>1287.8086561910209</c:v>
                </c:pt>
                <c:pt idx="479">
                  <c:v>1270.8478879191521</c:v>
                </c:pt>
                <c:pt idx="480">
                  <c:v>1275.8722432934378</c:v>
                </c:pt>
                <c:pt idx="481">
                  <c:v>1276.9935454597091</c:v>
                </c:pt>
                <c:pt idx="482">
                  <c:v>1268.1055451376546</c:v>
                </c:pt>
                <c:pt idx="483">
                  <c:v>1276.626382767816</c:v>
                </c:pt>
                <c:pt idx="484">
                  <c:v>1289.7537460870542</c:v>
                </c:pt>
                <c:pt idx="485">
                  <c:v>1277.6118609788721</c:v>
                </c:pt>
                <c:pt idx="486">
                  <c:v>1277.6118609788721</c:v>
                </c:pt>
                <c:pt idx="487">
                  <c:v>1351.3312903460956</c:v>
                </c:pt>
                <c:pt idx="488">
                  <c:v>1352.7051633704332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2A-4B95-A445-1F5F318122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2'!$O$14:$O$4269</c:f>
              <c:numCache>
                <c:formatCode>0.0</c:formatCode>
                <c:ptCount val="4256"/>
                <c:pt idx="0">
                  <c:v>10.60343003686488</c:v>
                </c:pt>
                <c:pt idx="1">
                  <c:v>11.367590960089759</c:v>
                </c:pt>
                <c:pt idx="2">
                  <c:v>13.28078217663087</c:v>
                </c:pt>
                <c:pt idx="3">
                  <c:v>12.165218785061708</c:v>
                </c:pt>
                <c:pt idx="4">
                  <c:v>12.7732008334669</c:v>
                </c:pt>
                <c:pt idx="5">
                  <c:v>12.075973713736174</c:v>
                </c:pt>
                <c:pt idx="6">
                  <c:v>11.947683923705723</c:v>
                </c:pt>
                <c:pt idx="7">
                  <c:v>11.540503285782979</c:v>
                </c:pt>
                <c:pt idx="8">
                  <c:v>11.529347651867287</c:v>
                </c:pt>
                <c:pt idx="9">
                  <c:v>11.144478281775925</c:v>
                </c:pt>
                <c:pt idx="10">
                  <c:v>10.83212053213656</c:v>
                </c:pt>
                <c:pt idx="11">
                  <c:v>11.356435326174065</c:v>
                </c:pt>
                <c:pt idx="12">
                  <c:v>10.876743067799325</c:v>
                </c:pt>
                <c:pt idx="13">
                  <c:v>10.34127263984613</c:v>
                </c:pt>
                <c:pt idx="14">
                  <c:v>9.1364641769514332</c:v>
                </c:pt>
                <c:pt idx="15">
                  <c:v>8.3053694502324102</c:v>
                </c:pt>
                <c:pt idx="16">
                  <c:v>7.75874338836352</c:v>
                </c:pt>
                <c:pt idx="17">
                  <c:v>7.2344285943260145</c:v>
                </c:pt>
                <c:pt idx="18">
                  <c:v>7.0838275364641774</c:v>
                </c:pt>
                <c:pt idx="19">
                  <c:v>6.7770476037826572</c:v>
                </c:pt>
                <c:pt idx="20">
                  <c:v>7.2734733130309346</c:v>
                </c:pt>
                <c:pt idx="21">
                  <c:v>8.2942138163167165</c:v>
                </c:pt>
                <c:pt idx="22">
                  <c:v>8.3444141689373303</c:v>
                </c:pt>
                <c:pt idx="23">
                  <c:v>7.9595447988459682</c:v>
                </c:pt>
                <c:pt idx="24">
                  <c:v>7.719698669658599</c:v>
                </c:pt>
                <c:pt idx="25">
                  <c:v>7.6025645135438378</c:v>
                </c:pt>
                <c:pt idx="26">
                  <c:v>6.6822247154992782</c:v>
                </c:pt>
                <c:pt idx="27">
                  <c:v>6.2192659079980768</c:v>
                </c:pt>
                <c:pt idx="28">
                  <c:v>6.1244430197146986</c:v>
                </c:pt>
                <c:pt idx="29">
                  <c:v>5.6447507613399592</c:v>
                </c:pt>
                <c:pt idx="30">
                  <c:v>5.6168616765507302</c:v>
                </c:pt>
                <c:pt idx="31">
                  <c:v>5.2041032216701391</c:v>
                </c:pt>
                <c:pt idx="32">
                  <c:v>4.7913447667895515</c:v>
                </c:pt>
                <c:pt idx="33">
                  <c:v>4.4008975797403425</c:v>
                </c:pt>
                <c:pt idx="34">
                  <c:v>4.3228081423305023</c:v>
                </c:pt>
                <c:pt idx="35">
                  <c:v>4.004872575733291</c:v>
                </c:pt>
                <c:pt idx="36">
                  <c:v>3.8486937009136093</c:v>
                </c:pt>
                <c:pt idx="37">
                  <c:v>3.5251803173585512</c:v>
                </c:pt>
                <c:pt idx="38">
                  <c:v>2.8112197467542885</c:v>
                </c:pt>
                <c:pt idx="39">
                  <c:v>1.6008334669017477</c:v>
                </c:pt>
                <c:pt idx="40">
                  <c:v>1.6398781856066678</c:v>
                </c:pt>
                <c:pt idx="41">
                  <c:v>1.8016348773841961</c:v>
                </c:pt>
                <c:pt idx="42">
                  <c:v>1.9410803013303428</c:v>
                </c:pt>
                <c:pt idx="43">
                  <c:v>2.7777528450072126</c:v>
                </c:pt>
                <c:pt idx="44">
                  <c:v>3.1347331303093457</c:v>
                </c:pt>
                <c:pt idx="45">
                  <c:v>3.1793556659721118</c:v>
                </c:pt>
                <c:pt idx="46">
                  <c:v>2.6438852380189135</c:v>
                </c:pt>
                <c:pt idx="47">
                  <c:v>2.6215739701875309</c:v>
                </c:pt>
                <c:pt idx="48">
                  <c:v>2.9171982689533578</c:v>
                </c:pt>
                <c:pt idx="49">
                  <c:v>4.9809905433563086</c:v>
                </c:pt>
                <c:pt idx="50">
                  <c:v>6.5316236576374429</c:v>
                </c:pt>
                <c:pt idx="51">
                  <c:v>7.6304535983330659</c:v>
                </c:pt>
                <c:pt idx="52">
                  <c:v>6.0798204840519325</c:v>
                </c:pt>
                <c:pt idx="53">
                  <c:v>5.8399743548645633</c:v>
                </c:pt>
                <c:pt idx="54">
                  <c:v>5.0088796281455368</c:v>
                </c:pt>
                <c:pt idx="55">
                  <c:v>3.4192017951594815</c:v>
                </c:pt>
                <c:pt idx="56">
                  <c:v>3.2407116525084154</c:v>
                </c:pt>
                <c:pt idx="57">
                  <c:v>2.4151947427472362</c:v>
                </c:pt>
                <c:pt idx="58">
                  <c:v>2.4430838275364644</c:v>
                </c:pt>
                <c:pt idx="59">
                  <c:v>3.4247796121173271</c:v>
                </c:pt>
                <c:pt idx="60">
                  <c:v>2.0693700913607951</c:v>
                </c:pt>
                <c:pt idx="61">
                  <c:v>1.5785221990703644</c:v>
                </c:pt>
                <c:pt idx="62">
                  <c:v>2.5490623497355345</c:v>
                </c:pt>
                <c:pt idx="63">
                  <c:v>5.505305337393815</c:v>
                </c:pt>
                <c:pt idx="64">
                  <c:v>5.2041032216701391</c:v>
                </c:pt>
                <c:pt idx="65">
                  <c:v>5.5833947748036543</c:v>
                </c:pt>
                <c:pt idx="66">
                  <c:v>5.2208366725436779</c:v>
                </c:pt>
                <c:pt idx="67">
                  <c:v>5.321237377784902</c:v>
                </c:pt>
                <c:pt idx="68">
                  <c:v>5.6168616765507302</c:v>
                </c:pt>
                <c:pt idx="69">
                  <c:v>5.7172623817919543</c:v>
                </c:pt>
                <c:pt idx="70">
                  <c:v>5.8176630870331785</c:v>
                </c:pt>
                <c:pt idx="71">
                  <c:v>5.9849975957685544</c:v>
                </c:pt>
                <c:pt idx="72">
                  <c:v>5.6559063952556503</c:v>
                </c:pt>
                <c:pt idx="73">
                  <c:v>5.1260137842602997</c:v>
                </c:pt>
                <c:pt idx="74">
                  <c:v>4.5068761019394135</c:v>
                </c:pt>
                <c:pt idx="75">
                  <c:v>4.5291873697707965</c:v>
                </c:pt>
                <c:pt idx="76">
                  <c:v>4.8359673024523175</c:v>
                </c:pt>
                <c:pt idx="77">
                  <c:v>4.8415451194101626</c:v>
                </c:pt>
                <c:pt idx="78">
                  <c:v>4.6072768071806394</c:v>
                </c:pt>
                <c:pt idx="79">
                  <c:v>4.5124539188972603</c:v>
                </c:pt>
                <c:pt idx="80">
                  <c:v>4.6072768071806394</c:v>
                </c:pt>
                <c:pt idx="81">
                  <c:v>4.3562750440775764</c:v>
                </c:pt>
                <c:pt idx="82">
                  <c:v>4.2558743388363522</c:v>
                </c:pt>
                <c:pt idx="83">
                  <c:v>4.0996954640166692</c:v>
                </c:pt>
                <c:pt idx="84">
                  <c:v>4.2000961692578942</c:v>
                </c:pt>
                <c:pt idx="85">
                  <c:v>4.3953197627824974</c:v>
                </c:pt>
                <c:pt idx="86">
                  <c:v>5.326815194742748</c:v>
                </c:pt>
                <c:pt idx="87">
                  <c:v>4.2502965218785063</c:v>
                </c:pt>
                <c:pt idx="88">
                  <c:v>5.5387722391408873</c:v>
                </c:pt>
                <c:pt idx="89">
                  <c:v>5.7005289309184173</c:v>
                </c:pt>
                <c:pt idx="90">
                  <c:v>3.7650264465459209</c:v>
                </c:pt>
                <c:pt idx="91">
                  <c:v>14.519057541272637</c:v>
                </c:pt>
                <c:pt idx="92">
                  <c:v>8.8798845968905287</c:v>
                </c:pt>
                <c:pt idx="93">
                  <c:v>1.9076133995832671</c:v>
                </c:pt>
                <c:pt idx="94">
                  <c:v>2.7387081263022917</c:v>
                </c:pt>
                <c:pt idx="95">
                  <c:v>3.6032697547683936</c:v>
                </c:pt>
                <c:pt idx="96">
                  <c:v>3.910049687449912</c:v>
                </c:pt>
                <c:pt idx="97">
                  <c:v>3.8096489822086879</c:v>
                </c:pt>
                <c:pt idx="98">
                  <c:v>3.4470908799487097</c:v>
                </c:pt>
                <c:pt idx="99">
                  <c:v>3.1905112998878029</c:v>
                </c:pt>
                <c:pt idx="100">
                  <c:v>2.7610193941336765</c:v>
                </c:pt>
                <c:pt idx="101">
                  <c:v>2.7163968584709095</c:v>
                </c:pt>
                <c:pt idx="102">
                  <c:v>2.8335310145856702</c:v>
                </c:pt>
                <c:pt idx="103">
                  <c:v>2.8948870011219756</c:v>
                </c:pt>
                <c:pt idx="104">
                  <c:v>2.7665972110915216</c:v>
                </c:pt>
                <c:pt idx="105">
                  <c:v>2.7833306619650582</c:v>
                </c:pt>
                <c:pt idx="106">
                  <c:v>2.8669979163327457</c:v>
                </c:pt>
                <c:pt idx="107">
                  <c:v>2.9283539028690493</c:v>
                </c:pt>
                <c:pt idx="108">
                  <c:v>3.1179996794358069</c:v>
                </c:pt>
                <c:pt idx="109">
                  <c:v>3.335534540791794</c:v>
                </c:pt>
                <c:pt idx="110">
                  <c:v>3.5530694021477793</c:v>
                </c:pt>
                <c:pt idx="111">
                  <c:v>3.0677993268151944</c:v>
                </c:pt>
                <c:pt idx="112">
                  <c:v>3.3020676390447186</c:v>
                </c:pt>
                <c:pt idx="113">
                  <c:v>3.3466901747074851</c:v>
                </c:pt>
                <c:pt idx="114">
                  <c:v>3.2686007372976453</c:v>
                </c:pt>
                <c:pt idx="115">
                  <c:v>3.4526686969065552</c:v>
                </c:pt>
                <c:pt idx="116">
                  <c:v>3.5363359512742432</c:v>
                </c:pt>
                <c:pt idx="117">
                  <c:v>3.6478922904311579</c:v>
                </c:pt>
                <c:pt idx="118">
                  <c:v>3.5642250360634726</c:v>
                </c:pt>
                <c:pt idx="119">
                  <c:v>4.043917294438212</c:v>
                </c:pt>
                <c:pt idx="120">
                  <c:v>6.1857990062510035</c:v>
                </c:pt>
                <c:pt idx="121">
                  <c:v>5.209681038627985</c:v>
                </c:pt>
                <c:pt idx="122">
                  <c:v>4.5459208206443336</c:v>
                </c:pt>
                <c:pt idx="123">
                  <c:v>5.0813912485975328</c:v>
                </c:pt>
                <c:pt idx="124">
                  <c:v>5.2208366725436779</c:v>
                </c:pt>
                <c:pt idx="125">
                  <c:v>5.4216380830261262</c:v>
                </c:pt>
                <c:pt idx="126">
                  <c:v>5.3881711812790511</c:v>
                </c:pt>
                <c:pt idx="127">
                  <c:v>5.0813912485975328</c:v>
                </c:pt>
                <c:pt idx="128">
                  <c:v>5.0925468825132238</c:v>
                </c:pt>
                <c:pt idx="129">
                  <c:v>4.7746113159160126</c:v>
                </c:pt>
                <c:pt idx="130">
                  <c:v>3.8040711652508423</c:v>
                </c:pt>
                <c:pt idx="131">
                  <c:v>3.0956884116044243</c:v>
                </c:pt>
                <c:pt idx="132">
                  <c:v>2.8112197467542885</c:v>
                </c:pt>
                <c:pt idx="133">
                  <c:v>3.3578458086231766</c:v>
                </c:pt>
                <c:pt idx="134">
                  <c:v>5.1371694181759908</c:v>
                </c:pt>
                <c:pt idx="135">
                  <c:v>6.7826254207405032</c:v>
                </c:pt>
                <c:pt idx="136">
                  <c:v>3.3578458086231766</c:v>
                </c:pt>
                <c:pt idx="137">
                  <c:v>2.8502644654592091</c:v>
                </c:pt>
                <c:pt idx="138">
                  <c:v>2.3259496714217036</c:v>
                </c:pt>
                <c:pt idx="139">
                  <c:v>2.5825292514826095</c:v>
                </c:pt>
                <c:pt idx="140">
                  <c:v>2.8279531976278252</c:v>
                </c:pt>
                <c:pt idx="141">
                  <c:v>2.9729764385318158</c:v>
                </c:pt>
                <c:pt idx="142">
                  <c:v>2.9339317198268953</c:v>
                </c:pt>
                <c:pt idx="143">
                  <c:v>2.8502644654592091</c:v>
                </c:pt>
                <c:pt idx="144">
                  <c:v>2.9450873537425877</c:v>
                </c:pt>
                <c:pt idx="145">
                  <c:v>3.0901105946465788</c:v>
                </c:pt>
                <c:pt idx="146">
                  <c:v>3.1570443981407279</c:v>
                </c:pt>
                <c:pt idx="147">
                  <c:v>3.1960891168456493</c:v>
                </c:pt>
                <c:pt idx="148">
                  <c:v>3.2964898220868735</c:v>
                </c:pt>
                <c:pt idx="149">
                  <c:v>3.4470908799487097</c:v>
                </c:pt>
                <c:pt idx="150">
                  <c:v>3.4303574290751726</c:v>
                </c:pt>
                <c:pt idx="151">
                  <c:v>3.335534540791794</c:v>
                </c:pt>
                <c:pt idx="152">
                  <c:v>3.2351338355505699</c:v>
                </c:pt>
                <c:pt idx="153">
                  <c:v>3.2407116525084154</c:v>
                </c:pt>
                <c:pt idx="154">
                  <c:v>3.3578458086231766</c:v>
                </c:pt>
                <c:pt idx="155">
                  <c:v>3.335534540791794</c:v>
                </c:pt>
                <c:pt idx="156">
                  <c:v>3.5251803173585512</c:v>
                </c:pt>
                <c:pt idx="157">
                  <c:v>3.5586472191056271</c:v>
                </c:pt>
                <c:pt idx="158">
                  <c:v>3.5976919378105463</c:v>
                </c:pt>
                <c:pt idx="159">
                  <c:v>3.8933162365763758</c:v>
                </c:pt>
                <c:pt idx="160">
                  <c:v>3.7650264465459209</c:v>
                </c:pt>
                <c:pt idx="161">
                  <c:v>3.6757813752203878</c:v>
                </c:pt>
                <c:pt idx="162">
                  <c:v>3.6534701073890061</c:v>
                </c:pt>
                <c:pt idx="163">
                  <c:v>3.5809584869370092</c:v>
                </c:pt>
                <c:pt idx="164">
                  <c:v>3.5363359512742432</c:v>
                </c:pt>
                <c:pt idx="165">
                  <c:v>3.6032697547683936</c:v>
                </c:pt>
                <c:pt idx="166">
                  <c:v>3.5586472191056271</c:v>
                </c:pt>
                <c:pt idx="167">
                  <c:v>3.5307581343163967</c:v>
                </c:pt>
                <c:pt idx="168">
                  <c:v>3.6088475717262396</c:v>
                </c:pt>
                <c:pt idx="169">
                  <c:v>3.7148260939253093</c:v>
                </c:pt>
                <c:pt idx="170">
                  <c:v>3.7650264465459209</c:v>
                </c:pt>
                <c:pt idx="171">
                  <c:v>3.7706042635037664</c:v>
                </c:pt>
                <c:pt idx="172">
                  <c:v>3.7706042635037664</c:v>
                </c:pt>
                <c:pt idx="173">
                  <c:v>3.837538066997916</c:v>
                </c:pt>
                <c:pt idx="174">
                  <c:v>3.8988940535342209</c:v>
                </c:pt>
                <c:pt idx="175">
                  <c:v>3.9825613079019084</c:v>
                </c:pt>
                <c:pt idx="176">
                  <c:v>3.9267831383234491</c:v>
                </c:pt>
                <c:pt idx="177">
                  <c:v>3.9490944061548334</c:v>
                </c:pt>
                <c:pt idx="178">
                  <c:v>3.876582785702837</c:v>
                </c:pt>
                <c:pt idx="179">
                  <c:v>4.0773841961852879</c:v>
                </c:pt>
                <c:pt idx="180">
                  <c:v>4.038339477480366</c:v>
                </c:pt>
                <c:pt idx="181">
                  <c:v>4.0216060266068281</c:v>
                </c:pt>
                <c:pt idx="182">
                  <c:v>3.9156275044077575</c:v>
                </c:pt>
                <c:pt idx="183">
                  <c:v>3.9602500400705245</c:v>
                </c:pt>
                <c:pt idx="184">
                  <c:v>4.2502965218785063</c:v>
                </c:pt>
                <c:pt idx="185">
                  <c:v>3.9714056739862156</c:v>
                </c:pt>
                <c:pt idx="186">
                  <c:v>3.910049687449912</c:v>
                </c:pt>
                <c:pt idx="187">
                  <c:v>3.871004968744991</c:v>
                </c:pt>
                <c:pt idx="188">
                  <c:v>3.9044718704920665</c:v>
                </c:pt>
                <c:pt idx="189">
                  <c:v>3.9044718704920665</c:v>
                </c:pt>
                <c:pt idx="190">
                  <c:v>3.865427151787145</c:v>
                </c:pt>
                <c:pt idx="191">
                  <c:v>4.6240102580541755</c:v>
                </c:pt>
                <c:pt idx="192">
                  <c:v>4.5961211732649456</c:v>
                </c:pt>
                <c:pt idx="193">
                  <c:v>4.4176310306138813</c:v>
                </c:pt>
                <c:pt idx="194">
                  <c:v>5.5555056900144262</c:v>
                </c:pt>
                <c:pt idx="195">
                  <c:v>4.4622535662766483</c:v>
                </c:pt>
                <c:pt idx="196">
                  <c:v>4.177784901426512</c:v>
                </c:pt>
                <c:pt idx="197">
                  <c:v>4.3953197627824974</c:v>
                </c:pt>
                <c:pt idx="198">
                  <c:v>4.3618528610354232</c:v>
                </c:pt>
                <c:pt idx="199">
                  <c:v>4.5236095528129514</c:v>
                </c:pt>
                <c:pt idx="200">
                  <c:v>4.5570764545600273</c:v>
                </c:pt>
                <c:pt idx="201">
                  <c:v>4.5626542715178724</c:v>
                </c:pt>
                <c:pt idx="202">
                  <c:v>4.6574771598012514</c:v>
                </c:pt>
                <c:pt idx="203">
                  <c:v>4.5793877223914086</c:v>
                </c:pt>
                <c:pt idx="204">
                  <c:v>3.1124218624779614</c:v>
                </c:pt>
                <c:pt idx="205">
                  <c:v>4.7076775124218635</c:v>
                </c:pt>
                <c:pt idx="206">
                  <c:v>4.7355665972110916</c:v>
                </c:pt>
                <c:pt idx="207">
                  <c:v>4.7355665972110916</c:v>
                </c:pt>
                <c:pt idx="208">
                  <c:v>4.7634556820003207</c:v>
                </c:pt>
                <c:pt idx="209">
                  <c:v>4.7746113159160126</c:v>
                </c:pt>
                <c:pt idx="210">
                  <c:v>4.8582785702836997</c:v>
                </c:pt>
                <c:pt idx="211">
                  <c:v>4.8750120211572368</c:v>
                </c:pt>
                <c:pt idx="212">
                  <c:v>4.9029011059464667</c:v>
                </c:pt>
                <c:pt idx="213">
                  <c:v>4.8973232889886207</c:v>
                </c:pt>
                <c:pt idx="214">
                  <c:v>4.9921461772719997</c:v>
                </c:pt>
                <c:pt idx="215">
                  <c:v>4.9475236416092327</c:v>
                </c:pt>
                <c:pt idx="216">
                  <c:v>4.9809905433563086</c:v>
                </c:pt>
                <c:pt idx="217">
                  <c:v>5.014457445103381</c:v>
                </c:pt>
                <c:pt idx="218">
                  <c:v>5.0702356146818399</c:v>
                </c:pt>
                <c:pt idx="219">
                  <c:v>5.148325052091681</c:v>
                </c:pt>
                <c:pt idx="220">
                  <c:v>5.2041032216701391</c:v>
                </c:pt>
                <c:pt idx="221">
                  <c:v>5.2041032216701391</c:v>
                </c:pt>
                <c:pt idx="222">
                  <c:v>5.2710370251642908</c:v>
                </c:pt>
                <c:pt idx="223">
                  <c:v>5.7061067478762633</c:v>
                </c:pt>
                <c:pt idx="224">
                  <c:v>5.460682801731048</c:v>
                </c:pt>
                <c:pt idx="225">
                  <c:v>5.4662606186888922</c:v>
                </c:pt>
                <c:pt idx="226">
                  <c:v>5.371437730405515</c:v>
                </c:pt>
                <c:pt idx="227">
                  <c:v>5.3156595608270569</c:v>
                </c:pt>
                <c:pt idx="228">
                  <c:v>6.353133514986375</c:v>
                </c:pt>
                <c:pt idx="229">
                  <c:v>6.2304215419137696</c:v>
                </c:pt>
                <c:pt idx="230">
                  <c:v>5.7674627344125664</c:v>
                </c:pt>
                <c:pt idx="231">
                  <c:v>5.1706363199230658</c:v>
                </c:pt>
                <c:pt idx="232">
                  <c:v>5.460682801731048</c:v>
                </c:pt>
                <c:pt idx="233">
                  <c:v>5.3770155473633592</c:v>
                </c:pt>
                <c:pt idx="234">
                  <c:v>5.0033018111876908</c:v>
                </c:pt>
                <c:pt idx="235">
                  <c:v>7.0503606347171024</c:v>
                </c:pt>
                <c:pt idx="236">
                  <c:v>6.4256451354383719</c:v>
                </c:pt>
                <c:pt idx="237">
                  <c:v>5.6112838595928833</c:v>
                </c:pt>
                <c:pt idx="238">
                  <c:v>5.4104824491104351</c:v>
                </c:pt>
                <c:pt idx="239">
                  <c:v>5.326815194742748</c:v>
                </c:pt>
                <c:pt idx="240">
                  <c:v>5.7172623817919543</c:v>
                </c:pt>
                <c:pt idx="241">
                  <c:v>8.3444141689373303</c:v>
                </c:pt>
                <c:pt idx="242">
                  <c:v>7.6025645135438378</c:v>
                </c:pt>
                <c:pt idx="243">
                  <c:v>7.2232729604103234</c:v>
                </c:pt>
                <c:pt idx="244">
                  <c:v>11.819394133675269</c:v>
                </c:pt>
                <c:pt idx="245">
                  <c:v>15.573264946305498</c:v>
                </c:pt>
                <c:pt idx="246">
                  <c:v>15.35573008494951</c:v>
                </c:pt>
                <c:pt idx="247">
                  <c:v>15.679243468504566</c:v>
                </c:pt>
                <c:pt idx="248">
                  <c:v>17.82112518031736</c:v>
                </c:pt>
                <c:pt idx="249">
                  <c:v>16.303958967783299</c:v>
                </c:pt>
                <c:pt idx="250">
                  <c:v>16.889629748357109</c:v>
                </c:pt>
                <c:pt idx="251">
                  <c:v>16.080846289469466</c:v>
                </c:pt>
                <c:pt idx="252">
                  <c:v>16.504760378265747</c:v>
                </c:pt>
                <c:pt idx="253">
                  <c:v>17.112742426670938</c:v>
                </c:pt>
                <c:pt idx="254">
                  <c:v>17.001186087514025</c:v>
                </c:pt>
                <c:pt idx="255">
                  <c:v>16.950985734893411</c:v>
                </c:pt>
                <c:pt idx="256">
                  <c:v>15.244173745792596</c:v>
                </c:pt>
                <c:pt idx="257">
                  <c:v>16.080846289469466</c:v>
                </c:pt>
                <c:pt idx="258">
                  <c:v>49.01227760859112</c:v>
                </c:pt>
                <c:pt idx="259">
                  <c:v>46.217791312710368</c:v>
                </c:pt>
                <c:pt idx="260">
                  <c:v>46.842506811989104</c:v>
                </c:pt>
                <c:pt idx="261">
                  <c:v>63.687514024683438</c:v>
                </c:pt>
                <c:pt idx="262">
                  <c:v>96.485077736816791</c:v>
                </c:pt>
                <c:pt idx="263">
                  <c:v>99.898701715018433</c:v>
                </c:pt>
                <c:pt idx="264">
                  <c:v>86.160538547844197</c:v>
                </c:pt>
                <c:pt idx="265">
                  <c:v>75.138772239140891</c:v>
                </c:pt>
                <c:pt idx="266">
                  <c:v>80.197852219907048</c:v>
                </c:pt>
                <c:pt idx="267">
                  <c:v>90.143099855746115</c:v>
                </c:pt>
                <c:pt idx="268">
                  <c:v>87.476903349895821</c:v>
                </c:pt>
                <c:pt idx="269">
                  <c:v>80.030517711171669</c:v>
                </c:pt>
                <c:pt idx="270">
                  <c:v>79.612181439333227</c:v>
                </c:pt>
                <c:pt idx="271">
                  <c:v>52.169322006731846</c:v>
                </c:pt>
                <c:pt idx="272">
                  <c:v>32.758518993428432</c:v>
                </c:pt>
                <c:pt idx="273">
                  <c:v>38.459047924346855</c:v>
                </c:pt>
                <c:pt idx="274">
                  <c:v>28.006218945343804</c:v>
                </c:pt>
                <c:pt idx="275">
                  <c:v>25.306555537746437</c:v>
                </c:pt>
                <c:pt idx="276">
                  <c:v>27.861195704439815</c:v>
                </c:pt>
                <c:pt idx="277">
                  <c:v>34.286840839878188</c:v>
                </c:pt>
                <c:pt idx="278">
                  <c:v>45.565186728642416</c:v>
                </c:pt>
                <c:pt idx="279">
                  <c:v>98.716204519955127</c:v>
                </c:pt>
                <c:pt idx="280">
                  <c:v>121.8864561628466</c:v>
                </c:pt>
                <c:pt idx="281">
                  <c:v>131.2125661163648</c:v>
                </c:pt>
                <c:pt idx="282">
                  <c:v>102.10193941336753</c:v>
                </c:pt>
                <c:pt idx="283">
                  <c:v>66.917070043276155</c:v>
                </c:pt>
                <c:pt idx="284">
                  <c:v>50.183619169738741</c:v>
                </c:pt>
                <c:pt idx="285">
                  <c:v>42.134829299567251</c:v>
                </c:pt>
                <c:pt idx="286">
                  <c:v>35.335470427953197</c:v>
                </c:pt>
                <c:pt idx="287">
                  <c:v>29.646097130950469</c:v>
                </c:pt>
                <c:pt idx="288">
                  <c:v>85.072864241064266</c:v>
                </c:pt>
                <c:pt idx="289">
                  <c:v>77.297387401827223</c:v>
                </c:pt>
                <c:pt idx="290">
                  <c:v>66.169642570924836</c:v>
                </c:pt>
                <c:pt idx="291">
                  <c:v>39.490944061548326</c:v>
                </c:pt>
                <c:pt idx="292">
                  <c:v>29.311428113479721</c:v>
                </c:pt>
                <c:pt idx="293">
                  <c:v>67.597563712133351</c:v>
                </c:pt>
                <c:pt idx="294">
                  <c:v>87.086456162846616</c:v>
                </c:pt>
                <c:pt idx="295">
                  <c:v>82.395512101298294</c:v>
                </c:pt>
                <c:pt idx="296">
                  <c:v>59.136015387081265</c:v>
                </c:pt>
                <c:pt idx="297">
                  <c:v>57.791761500240433</c:v>
                </c:pt>
                <c:pt idx="298">
                  <c:v>41.800160282096492</c:v>
                </c:pt>
                <c:pt idx="299">
                  <c:v>56.475396698188817</c:v>
                </c:pt>
                <c:pt idx="300">
                  <c:v>83.39394133675269</c:v>
                </c:pt>
                <c:pt idx="301">
                  <c:v>66.030197146978693</c:v>
                </c:pt>
                <c:pt idx="302">
                  <c:v>50.367687129347651</c:v>
                </c:pt>
                <c:pt idx="303">
                  <c:v>54.551049847732024</c:v>
                </c:pt>
                <c:pt idx="304">
                  <c:v>38.615226799166535</c:v>
                </c:pt>
                <c:pt idx="305">
                  <c:v>37.382529251482616</c:v>
                </c:pt>
                <c:pt idx="306">
                  <c:v>49.285590639525566</c:v>
                </c:pt>
                <c:pt idx="307">
                  <c:v>53.34624138483732</c:v>
                </c:pt>
                <c:pt idx="308">
                  <c:v>40.204904632152598</c:v>
                </c:pt>
                <c:pt idx="309">
                  <c:v>30.594326013784261</c:v>
                </c:pt>
                <c:pt idx="310">
                  <c:v>21.976598813912481</c:v>
                </c:pt>
                <c:pt idx="311">
                  <c:v>28.625356627664686</c:v>
                </c:pt>
                <c:pt idx="312">
                  <c:v>56.079371694181759</c:v>
                </c:pt>
                <c:pt idx="313">
                  <c:v>57.892162205481654</c:v>
                </c:pt>
                <c:pt idx="314">
                  <c:v>70.894053534220234</c:v>
                </c:pt>
                <c:pt idx="315">
                  <c:v>43.841641288668058</c:v>
                </c:pt>
                <c:pt idx="316">
                  <c:v>25.797403430036866</c:v>
                </c:pt>
                <c:pt idx="317">
                  <c:v>21.407661484212213</c:v>
                </c:pt>
                <c:pt idx="318">
                  <c:v>23.047539669818878</c:v>
                </c:pt>
                <c:pt idx="319">
                  <c:v>42.48065395095368</c:v>
                </c:pt>
                <c:pt idx="320">
                  <c:v>34.705177111716623</c:v>
                </c:pt>
                <c:pt idx="321">
                  <c:v>46.809039910242035</c:v>
                </c:pt>
                <c:pt idx="322">
                  <c:v>32.317871453758613</c:v>
                </c:pt>
                <c:pt idx="323">
                  <c:v>23.00849495111396</c:v>
                </c:pt>
                <c:pt idx="324">
                  <c:v>23.19814072768072</c:v>
                </c:pt>
                <c:pt idx="325">
                  <c:v>26.383074210610676</c:v>
                </c:pt>
                <c:pt idx="326">
                  <c:v>24.124058342683121</c:v>
                </c:pt>
                <c:pt idx="327">
                  <c:v>22.450713255329383</c:v>
                </c:pt>
                <c:pt idx="328">
                  <c:v>23.365475236416092</c:v>
                </c:pt>
                <c:pt idx="329">
                  <c:v>21.865042474755569</c:v>
                </c:pt>
                <c:pt idx="330">
                  <c:v>19.946273441256611</c:v>
                </c:pt>
                <c:pt idx="331">
                  <c:v>21.491328738579902</c:v>
                </c:pt>
                <c:pt idx="332">
                  <c:v>21.508062189453437</c:v>
                </c:pt>
                <c:pt idx="333">
                  <c:v>21.363038948549445</c:v>
                </c:pt>
                <c:pt idx="334">
                  <c:v>21.530373457284824</c:v>
                </c:pt>
                <c:pt idx="335">
                  <c:v>21.580573809905435</c:v>
                </c:pt>
                <c:pt idx="336">
                  <c:v>20.219586472191054</c:v>
                </c:pt>
                <c:pt idx="337">
                  <c:v>19.288091040230803</c:v>
                </c:pt>
                <c:pt idx="338">
                  <c:v>18.596441737457926</c:v>
                </c:pt>
                <c:pt idx="339">
                  <c:v>17.698413207244752</c:v>
                </c:pt>
                <c:pt idx="340">
                  <c:v>17.285654752364156</c:v>
                </c:pt>
                <c:pt idx="341">
                  <c:v>16.276069882994069</c:v>
                </c:pt>
                <c:pt idx="342">
                  <c:v>16.889629748357109</c:v>
                </c:pt>
                <c:pt idx="343">
                  <c:v>16.170091360795002</c:v>
                </c:pt>
                <c:pt idx="344">
                  <c:v>15.556531495431958</c:v>
                </c:pt>
                <c:pt idx="345">
                  <c:v>15.539798044558419</c:v>
                </c:pt>
                <c:pt idx="346">
                  <c:v>14.864882192659078</c:v>
                </c:pt>
                <c:pt idx="347">
                  <c:v>14.340567398621573</c:v>
                </c:pt>
                <c:pt idx="348">
                  <c:v>13.581984292354541</c:v>
                </c:pt>
                <c:pt idx="349">
                  <c:v>12.555665972110917</c:v>
                </c:pt>
                <c:pt idx="350">
                  <c:v>13.052091681359192</c:v>
                </c:pt>
                <c:pt idx="351">
                  <c:v>13.498317037986856</c:v>
                </c:pt>
                <c:pt idx="352">
                  <c:v>13.364449430998558</c:v>
                </c:pt>
                <c:pt idx="353">
                  <c:v>12.728578297804136</c:v>
                </c:pt>
                <c:pt idx="354">
                  <c:v>13.381182881872094</c:v>
                </c:pt>
                <c:pt idx="355">
                  <c:v>13.732585350216379</c:v>
                </c:pt>
                <c:pt idx="356">
                  <c:v>13.950120211572367</c:v>
                </c:pt>
                <c:pt idx="357">
                  <c:v>14.083987818560667</c:v>
                </c:pt>
                <c:pt idx="358">
                  <c:v>14.206699791633275</c:v>
                </c:pt>
                <c:pt idx="359">
                  <c:v>14.54136880910402</c:v>
                </c:pt>
                <c:pt idx="360">
                  <c:v>14.574835710851099</c:v>
                </c:pt>
                <c:pt idx="361">
                  <c:v>14.519057541272637</c:v>
                </c:pt>
                <c:pt idx="362">
                  <c:v>14.229011059464655</c:v>
                </c:pt>
                <c:pt idx="363">
                  <c:v>14.429812469947105</c:v>
                </c:pt>
                <c:pt idx="364">
                  <c:v>14.150921622054815</c:v>
                </c:pt>
                <c:pt idx="365">
                  <c:v>14.022631832024361</c:v>
                </c:pt>
                <c:pt idx="366">
                  <c:v>14.184388523801893</c:v>
                </c:pt>
                <c:pt idx="367">
                  <c:v>14.937393813111076</c:v>
                </c:pt>
                <c:pt idx="368">
                  <c:v>14.881615643532619</c:v>
                </c:pt>
                <c:pt idx="369">
                  <c:v>17.079275524923865</c:v>
                </c:pt>
                <c:pt idx="370">
                  <c:v>18.077704760378264</c:v>
                </c:pt>
                <c:pt idx="371">
                  <c:v>14.708703317839396</c:v>
                </c:pt>
                <c:pt idx="372">
                  <c:v>14.385189934284341</c:v>
                </c:pt>
                <c:pt idx="373">
                  <c:v>18.228305818240102</c:v>
                </c:pt>
                <c:pt idx="374">
                  <c:v>22.411668536624457</c:v>
                </c:pt>
                <c:pt idx="375">
                  <c:v>16.716717422663887</c:v>
                </c:pt>
                <c:pt idx="376">
                  <c:v>14.719858951755088</c:v>
                </c:pt>
                <c:pt idx="377">
                  <c:v>13.397916332745632</c:v>
                </c:pt>
                <c:pt idx="378">
                  <c:v>13.598717743228079</c:v>
                </c:pt>
                <c:pt idx="379">
                  <c:v>14.312678313832347</c:v>
                </c:pt>
                <c:pt idx="380">
                  <c:v>13.849719506331141</c:v>
                </c:pt>
                <c:pt idx="381">
                  <c:v>14.173232889886199</c:v>
                </c:pt>
                <c:pt idx="382">
                  <c:v>17.224298765827857</c:v>
                </c:pt>
                <c:pt idx="383">
                  <c:v>15.366885718865202</c:v>
                </c:pt>
                <c:pt idx="384">
                  <c:v>14.005898381150827</c:v>
                </c:pt>
                <c:pt idx="385">
                  <c:v>15.182817759256293</c:v>
                </c:pt>
                <c:pt idx="386">
                  <c:v>15.361307901907358</c:v>
                </c:pt>
                <c:pt idx="387">
                  <c:v>13.542939573649621</c:v>
                </c:pt>
                <c:pt idx="388">
                  <c:v>13.777207885879147</c:v>
                </c:pt>
                <c:pt idx="389">
                  <c:v>15.79637762461933</c:v>
                </c:pt>
                <c:pt idx="390">
                  <c:v>16.867318480525721</c:v>
                </c:pt>
                <c:pt idx="391">
                  <c:v>16.041801570764544</c:v>
                </c:pt>
                <c:pt idx="392">
                  <c:v>16.549382913928515</c:v>
                </c:pt>
                <c:pt idx="393">
                  <c:v>17.062542074050327</c:v>
                </c:pt>
                <c:pt idx="394">
                  <c:v>18.741464978361918</c:v>
                </c:pt>
                <c:pt idx="395">
                  <c:v>17.932681519474272</c:v>
                </c:pt>
                <c:pt idx="396">
                  <c:v>17.196409681038627</c:v>
                </c:pt>
                <c:pt idx="397">
                  <c:v>16.928674467062031</c:v>
                </c:pt>
                <c:pt idx="398">
                  <c:v>14.664080782176631</c:v>
                </c:pt>
                <c:pt idx="399">
                  <c:v>14.374034300368649</c:v>
                </c:pt>
                <c:pt idx="400">
                  <c:v>13.436961051450556</c:v>
                </c:pt>
                <c:pt idx="401">
                  <c:v>13.096714217021958</c:v>
                </c:pt>
                <c:pt idx="402">
                  <c:v>12.840134636961054</c:v>
                </c:pt>
                <c:pt idx="403">
                  <c:v>11.685526526686967</c:v>
                </c:pt>
                <c:pt idx="404">
                  <c:v>11.295079339637761</c:v>
                </c:pt>
                <c:pt idx="405">
                  <c:v>7.3292514826093935</c:v>
                </c:pt>
                <c:pt idx="406">
                  <c:v>11.590703638403591</c:v>
                </c:pt>
                <c:pt idx="407">
                  <c:v>11.479147299246675</c:v>
                </c:pt>
                <c:pt idx="408">
                  <c:v>12.01461772719987</c:v>
                </c:pt>
                <c:pt idx="409">
                  <c:v>11.718993428434045</c:v>
                </c:pt>
                <c:pt idx="410">
                  <c:v>11.501458567078059</c:v>
                </c:pt>
                <c:pt idx="411">
                  <c:v>11.596281455361433</c:v>
                </c:pt>
                <c:pt idx="412">
                  <c:v>12.109440615483251</c:v>
                </c:pt>
                <c:pt idx="413">
                  <c:v>11.328546241384839</c:v>
                </c:pt>
                <c:pt idx="414">
                  <c:v>11.071966661323929</c:v>
                </c:pt>
                <c:pt idx="415">
                  <c:v>11.267190254848533</c:v>
                </c:pt>
                <c:pt idx="416">
                  <c:v>11.044077576534701</c:v>
                </c:pt>
                <c:pt idx="417">
                  <c:v>10.837698349094405</c:v>
                </c:pt>
                <c:pt idx="418">
                  <c:v>10.988299406956244</c:v>
                </c:pt>
                <c:pt idx="419">
                  <c:v>11.133322647860233</c:v>
                </c:pt>
                <c:pt idx="420">
                  <c:v>10.625741304696264</c:v>
                </c:pt>
                <c:pt idx="421">
                  <c:v>11.345279692258373</c:v>
                </c:pt>
                <c:pt idx="422">
                  <c:v>11.484725116204519</c:v>
                </c:pt>
                <c:pt idx="423">
                  <c:v>12.025773361115563</c:v>
                </c:pt>
                <c:pt idx="424">
                  <c:v>13.197114922263182</c:v>
                </c:pt>
                <c:pt idx="425">
                  <c:v>11.992306459368487</c:v>
                </c:pt>
                <c:pt idx="426">
                  <c:v>11.060811027408239</c:v>
                </c:pt>
                <c:pt idx="427">
                  <c:v>10.89905433563071</c:v>
                </c:pt>
                <c:pt idx="428">
                  <c:v>11.005032857829779</c:v>
                </c:pt>
                <c:pt idx="429">
                  <c:v>10.826542715178713</c:v>
                </c:pt>
                <c:pt idx="430">
                  <c:v>10.960410322167014</c:v>
                </c:pt>
                <c:pt idx="431">
                  <c:v>11.256034620932839</c:v>
                </c:pt>
                <c:pt idx="432">
                  <c:v>11.518192017951597</c:v>
                </c:pt>
                <c:pt idx="433">
                  <c:v>11.769193781054655</c:v>
                </c:pt>
                <c:pt idx="434">
                  <c:v>11.969995191537107</c:v>
                </c:pt>
                <c:pt idx="435">
                  <c:v>12.148485334188171</c:v>
                </c:pt>
                <c:pt idx="436">
                  <c:v>12.204263503766628</c:v>
                </c:pt>
                <c:pt idx="437">
                  <c:v>12.5054656194903</c:v>
                </c:pt>
                <c:pt idx="438">
                  <c:v>12.193107869850936</c:v>
                </c:pt>
                <c:pt idx="439">
                  <c:v>11.964417374579257</c:v>
                </c:pt>
                <c:pt idx="440">
                  <c:v>12.042506811989101</c:v>
                </c:pt>
                <c:pt idx="441">
                  <c:v>12.338131110754929</c:v>
                </c:pt>
                <c:pt idx="442">
                  <c:v>12.377175829459851</c:v>
                </c:pt>
                <c:pt idx="443">
                  <c:v>12.232152588555858</c:v>
                </c:pt>
                <c:pt idx="444">
                  <c:v>11.947683923705723</c:v>
                </c:pt>
                <c:pt idx="445">
                  <c:v>12.56124378906876</c:v>
                </c:pt>
                <c:pt idx="446">
                  <c:v>12.706267029972754</c:v>
                </c:pt>
                <c:pt idx="447">
                  <c:v>12.343708927712772</c:v>
                </c:pt>
                <c:pt idx="448">
                  <c:v>12.109440615483251</c:v>
                </c:pt>
                <c:pt idx="449">
                  <c:v>12.388331463375541</c:v>
                </c:pt>
                <c:pt idx="450">
                  <c:v>12.326975476839239</c:v>
                </c:pt>
                <c:pt idx="451">
                  <c:v>12.187530052893093</c:v>
                </c:pt>
                <c:pt idx="452">
                  <c:v>12.321397659881391</c:v>
                </c:pt>
                <c:pt idx="453">
                  <c:v>12.700689213014906</c:v>
                </c:pt>
                <c:pt idx="454">
                  <c:v>12.739733931719826</c:v>
                </c:pt>
                <c:pt idx="455">
                  <c:v>12.895912806539512</c:v>
                </c:pt>
                <c:pt idx="456">
                  <c:v>13.219426190094564</c:v>
                </c:pt>
                <c:pt idx="457">
                  <c:v>13.353293797082864</c:v>
                </c:pt>
                <c:pt idx="458">
                  <c:v>13.180381471389644</c:v>
                </c:pt>
                <c:pt idx="459">
                  <c:v>13.213848373136718</c:v>
                </c:pt>
                <c:pt idx="460">
                  <c:v>13.303093444462251</c:v>
                </c:pt>
                <c:pt idx="461">
                  <c:v>13.41464978361917</c:v>
                </c:pt>
                <c:pt idx="462">
                  <c:v>13.810674787626221</c:v>
                </c:pt>
                <c:pt idx="463">
                  <c:v>14.301522679916653</c:v>
                </c:pt>
                <c:pt idx="464">
                  <c:v>13.961275845488055</c:v>
                </c:pt>
                <c:pt idx="465">
                  <c:v>16.599583266549129</c:v>
                </c:pt>
                <c:pt idx="466">
                  <c:v>55.543901266228566</c:v>
                </c:pt>
                <c:pt idx="467">
                  <c:v>50.652155794197789</c:v>
                </c:pt>
                <c:pt idx="468">
                  <c:v>20.994903029331621</c:v>
                </c:pt>
                <c:pt idx="469">
                  <c:v>13.693540631511461</c:v>
                </c:pt>
                <c:pt idx="470">
                  <c:v>43.82490783779452</c:v>
                </c:pt>
                <c:pt idx="471">
                  <c:v>15.38361916973874</c:v>
                </c:pt>
                <c:pt idx="472">
                  <c:v>14.134188171181279</c:v>
                </c:pt>
                <c:pt idx="473">
                  <c:v>13.643340278890847</c:v>
                </c:pt>
                <c:pt idx="474">
                  <c:v>13.264048725757331</c:v>
                </c:pt>
                <c:pt idx="475">
                  <c:v>13.453694502324089</c:v>
                </c:pt>
                <c:pt idx="476">
                  <c:v>13.492739221029009</c:v>
                </c:pt>
                <c:pt idx="477">
                  <c:v>13.643340278890847</c:v>
                </c:pt>
                <c:pt idx="478">
                  <c:v>13.721429716300689</c:v>
                </c:pt>
                <c:pt idx="479">
                  <c:v>13.54851739060747</c:v>
                </c:pt>
                <c:pt idx="480">
                  <c:v>13.593139926270233</c:v>
                </c:pt>
                <c:pt idx="481">
                  <c:v>13.598717743228079</c:v>
                </c:pt>
                <c:pt idx="482">
                  <c:v>13.537361756691777</c:v>
                </c:pt>
                <c:pt idx="483">
                  <c:v>13.593139926270233</c:v>
                </c:pt>
                <c:pt idx="484">
                  <c:v>13.721429716300689</c:v>
                </c:pt>
                <c:pt idx="485">
                  <c:v>13.626606828017312</c:v>
                </c:pt>
                <c:pt idx="486">
                  <c:v>13.626606828017312</c:v>
                </c:pt>
                <c:pt idx="487">
                  <c:v>14.279211412085269</c:v>
                </c:pt>
                <c:pt idx="488">
                  <c:v>14.318256130790191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4F-4D1E-9E66-7F0677F80F6A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2'!$P$14:$P$4269</c:f>
              <c:numCache>
                <c:formatCode>0.0</c:formatCode>
                <c:ptCount val="4256"/>
                <c:pt idx="0">
                  <c:v>10.598519436376948</c:v>
                </c:pt>
                <c:pt idx="1">
                  <c:v>11.361063454563118</c:v>
                </c:pt>
                <c:pt idx="2">
                  <c:v>13.280303093656437</c:v>
                </c:pt>
                <c:pt idx="3">
                  <c:v>12.179351732807461</c:v>
                </c:pt>
                <c:pt idx="4">
                  <c:v>12.778470746185656</c:v>
                </c:pt>
                <c:pt idx="5">
                  <c:v>12.082740760750029</c:v>
                </c:pt>
                <c:pt idx="6">
                  <c:v>11.95888248823308</c:v>
                </c:pt>
                <c:pt idx="7">
                  <c:v>11.55547462873399</c:v>
                </c:pt>
                <c:pt idx="8">
                  <c:v>11.545217275395357</c:v>
                </c:pt>
                <c:pt idx="9">
                  <c:v>11.166037015625379</c:v>
                </c:pt>
                <c:pt idx="10">
                  <c:v>10.855895024742765</c:v>
                </c:pt>
                <c:pt idx="11">
                  <c:v>11.378113830767129</c:v>
                </c:pt>
                <c:pt idx="12">
                  <c:v>10.898960540738624</c:v>
                </c:pt>
                <c:pt idx="13">
                  <c:v>10.363190685926408</c:v>
                </c:pt>
                <c:pt idx="14">
                  <c:v>9.157843254685476</c:v>
                </c:pt>
                <c:pt idx="15">
                  <c:v>8.3290840574668117</c:v>
                </c:pt>
                <c:pt idx="16">
                  <c:v>7.7900035524452296</c:v>
                </c:pt>
                <c:pt idx="17">
                  <c:v>7.2743721373193111</c:v>
                </c:pt>
                <c:pt idx="18">
                  <c:v>7.1272444310221079</c:v>
                </c:pt>
                <c:pt idx="19">
                  <c:v>6.8224407156101217</c:v>
                </c:pt>
                <c:pt idx="20">
                  <c:v>7.3198844761790669</c:v>
                </c:pt>
                <c:pt idx="21">
                  <c:v>8.3430802797088148</c:v>
                </c:pt>
                <c:pt idx="22">
                  <c:v>8.3929812054704094</c:v>
                </c:pt>
                <c:pt idx="23">
                  <c:v>8.0075728670328097</c:v>
                </c:pt>
                <c:pt idx="24">
                  <c:v>7.7678465085890487</c:v>
                </c:pt>
                <c:pt idx="25">
                  <c:v>7.649814071897227</c:v>
                </c:pt>
                <c:pt idx="26">
                  <c:v>6.7289353055064316</c:v>
                </c:pt>
                <c:pt idx="27">
                  <c:v>6.2644793637101284</c:v>
                </c:pt>
                <c:pt idx="28">
                  <c:v>6.1639074797335622</c:v>
                </c:pt>
                <c:pt idx="29">
                  <c:v>5.6837960237561944</c:v>
                </c:pt>
                <c:pt idx="30">
                  <c:v>5.6552481998771214</c:v>
                </c:pt>
                <c:pt idx="31">
                  <c:v>5.2421304327657055</c:v>
                </c:pt>
                <c:pt idx="32">
                  <c:v>4.8283539265644499</c:v>
                </c:pt>
                <c:pt idx="33">
                  <c:v>4.4377270833998281</c:v>
                </c:pt>
                <c:pt idx="34">
                  <c:v>4.3597574167335962</c:v>
                </c:pt>
                <c:pt idx="35">
                  <c:v>4.0417020793927767</c:v>
                </c:pt>
                <c:pt idx="36">
                  <c:v>3.8858226314321156</c:v>
                </c:pt>
                <c:pt idx="37">
                  <c:v>3.5625487893642735</c:v>
                </c:pt>
                <c:pt idx="38">
                  <c:v>2.845773606285221</c:v>
                </c:pt>
                <c:pt idx="39">
                  <c:v>1.6320337456116536</c:v>
                </c:pt>
                <c:pt idx="40">
                  <c:v>1.6710185789447698</c:v>
                </c:pt>
                <c:pt idx="41">
                  <c:v>1.8333142390685344</c:v>
                </c:pt>
                <c:pt idx="42">
                  <c:v>1.9728794337582893</c:v>
                </c:pt>
                <c:pt idx="43">
                  <c:v>2.8103304872686117</c:v>
                </c:pt>
                <c:pt idx="44">
                  <c:v>3.1671910018271365</c:v>
                </c:pt>
                <c:pt idx="45">
                  <c:v>3.2114542252590783</c:v>
                </c:pt>
                <c:pt idx="46">
                  <c:v>2.6747262044979951</c:v>
                </c:pt>
                <c:pt idx="47">
                  <c:v>2.6530137903846529</c:v>
                </c:pt>
                <c:pt idx="48">
                  <c:v>2.9568423850876338</c:v>
                </c:pt>
                <c:pt idx="49">
                  <c:v>4.9824277922796059</c:v>
                </c:pt>
                <c:pt idx="50">
                  <c:v>6.5355760921765098</c:v>
                </c:pt>
                <c:pt idx="51">
                  <c:v>7.6327292424616191</c:v>
                </c:pt>
                <c:pt idx="52">
                  <c:v>6.078922203474872</c:v>
                </c:pt>
                <c:pt idx="53">
                  <c:v>5.8345846714021992</c:v>
                </c:pt>
                <c:pt idx="54">
                  <c:v>4.9967827830411204</c:v>
                </c:pt>
                <c:pt idx="55">
                  <c:v>3.4054281596445519</c:v>
                </c:pt>
                <c:pt idx="56">
                  <c:v>3.2299322855836876</c:v>
                </c:pt>
                <c:pt idx="57">
                  <c:v>2.4056729686303937</c:v>
                </c:pt>
                <c:pt idx="58">
                  <c:v>2.4347597608557026</c:v>
                </c:pt>
                <c:pt idx="59">
                  <c:v>3.4178329089880584</c:v>
                </c:pt>
                <c:pt idx="60">
                  <c:v>2.0641600640138433</c:v>
                </c:pt>
                <c:pt idx="61">
                  <c:v>1.577923345352324</c:v>
                </c:pt>
                <c:pt idx="62">
                  <c:v>2.5545718039415064</c:v>
                </c:pt>
                <c:pt idx="63">
                  <c:v>5.5169829848956029</c:v>
                </c:pt>
                <c:pt idx="64">
                  <c:v>5.2185355962749131</c:v>
                </c:pt>
                <c:pt idx="65">
                  <c:v>5.6022586669219274</c:v>
                </c:pt>
                <c:pt idx="66">
                  <c:v>5.2417366673032886</c:v>
                </c:pt>
                <c:pt idx="67">
                  <c:v>5.3453112972501273</c:v>
                </c:pt>
                <c:pt idx="68">
                  <c:v>5.6589012075571681</c:v>
                </c:pt>
                <c:pt idx="69">
                  <c:v>5.7629549204784389</c:v>
                </c:pt>
                <c:pt idx="70">
                  <c:v>5.864673103899352</c:v>
                </c:pt>
                <c:pt idx="71">
                  <c:v>6.0341036006478692</c:v>
                </c:pt>
                <c:pt idx="72">
                  <c:v>5.7067490759172825</c:v>
                </c:pt>
                <c:pt idx="73">
                  <c:v>5.1781140577298164</c:v>
                </c:pt>
                <c:pt idx="74">
                  <c:v>4.5606531658194438</c:v>
                </c:pt>
                <c:pt idx="75">
                  <c:v>4.5846412240613397</c:v>
                </c:pt>
                <c:pt idx="76">
                  <c:v>4.8917205836018809</c:v>
                </c:pt>
                <c:pt idx="77">
                  <c:v>4.8974181713033342</c:v>
                </c:pt>
                <c:pt idx="78">
                  <c:v>4.6627306614711825</c:v>
                </c:pt>
                <c:pt idx="79">
                  <c:v>4.56814731467502</c:v>
                </c:pt>
                <c:pt idx="80">
                  <c:v>4.6629103175865945</c:v>
                </c:pt>
                <c:pt idx="81">
                  <c:v>4.4124475228297682</c:v>
                </c:pt>
                <c:pt idx="82">
                  <c:v>4.3121665883321523</c:v>
                </c:pt>
                <c:pt idx="83">
                  <c:v>4.1574249624357655</c:v>
                </c:pt>
                <c:pt idx="84">
                  <c:v>4.2591431458566795</c:v>
                </c:pt>
                <c:pt idx="85">
                  <c:v>4.455624332189168</c:v>
                </c:pt>
                <c:pt idx="86">
                  <c:v>5.3868203372903984</c:v>
                </c:pt>
                <c:pt idx="87">
                  <c:v>4.2930546773465927</c:v>
                </c:pt>
                <c:pt idx="88">
                  <c:v>5.5892556075716948</c:v>
                </c:pt>
                <c:pt idx="89">
                  <c:v>5.7549647338882917</c:v>
                </c:pt>
                <c:pt idx="90">
                  <c:v>3.823115257195842</c:v>
                </c:pt>
                <c:pt idx="91">
                  <c:v>14.56175581136892</c:v>
                </c:pt>
                <c:pt idx="92">
                  <c:v>8.9026410381760641</c:v>
                </c:pt>
                <c:pt idx="93">
                  <c:v>1.9445626739863613</c:v>
                </c:pt>
                <c:pt idx="94">
                  <c:v>2.7826639892064589</c:v>
                </c:pt>
                <c:pt idx="95">
                  <c:v>3.646207566351892</c:v>
                </c:pt>
                <c:pt idx="96">
                  <c:v>3.9581975263803622</c:v>
                </c:pt>
                <c:pt idx="97">
                  <c:v>3.8534850743692468</c:v>
                </c:pt>
                <c:pt idx="98">
                  <c:v>3.4947596359047273</c:v>
                </c:pt>
                <c:pt idx="99">
                  <c:v>3.2431505417035562</c:v>
                </c:pt>
                <c:pt idx="100">
                  <c:v>2.8205454537068944</c:v>
                </c:pt>
                <c:pt idx="101">
                  <c:v>2.7801747794422145</c:v>
                </c:pt>
                <c:pt idx="102">
                  <c:v>2.9019201091858866</c:v>
                </c:pt>
                <c:pt idx="103">
                  <c:v>2.9676477278638869</c:v>
                </c:pt>
                <c:pt idx="104">
                  <c:v>2.8416335819619865</c:v>
                </c:pt>
                <c:pt idx="105">
                  <c:v>2.8621398112591776</c:v>
                </c:pt>
                <c:pt idx="106">
                  <c:v>2.9492804171914999</c:v>
                </c:pt>
                <c:pt idx="107">
                  <c:v>3.0136306723180053</c:v>
                </c:pt>
                <c:pt idx="108">
                  <c:v>3.2016595438460538</c:v>
                </c:pt>
                <c:pt idx="109">
                  <c:v>3.4204519980099257</c:v>
                </c:pt>
                <c:pt idx="110">
                  <c:v>3.6385258277121477</c:v>
                </c:pt>
                <c:pt idx="111">
                  <c:v>3.1549325427900761</c:v>
                </c:pt>
                <c:pt idx="112">
                  <c:v>3.3906979893147011</c:v>
                </c:pt>
                <c:pt idx="113">
                  <c:v>3.4373566276188052</c:v>
                </c:pt>
                <c:pt idx="114">
                  <c:v>3.3547159019518582</c:v>
                </c:pt>
                <c:pt idx="115">
                  <c:v>3.5368076442912346</c:v>
                </c:pt>
                <c:pt idx="116">
                  <c:v>3.6223912305566519</c:v>
                </c:pt>
                <c:pt idx="117">
                  <c:v>3.7376005773936134</c:v>
                </c:pt>
                <c:pt idx="118">
                  <c:v>3.6565083940135019</c:v>
                </c:pt>
                <c:pt idx="119">
                  <c:v>4.1390152648630307</c:v>
                </c:pt>
                <c:pt idx="120">
                  <c:v>6.2828731939453561</c:v>
                </c:pt>
                <c:pt idx="121">
                  <c:v>5.2923228517175636</c:v>
                </c:pt>
                <c:pt idx="122">
                  <c:v>4.6322755267857625</c:v>
                </c:pt>
                <c:pt idx="123">
                  <c:v>5.1763095629069396</c:v>
                </c:pt>
                <c:pt idx="124">
                  <c:v>5.321264441059057</c:v>
                </c:pt>
                <c:pt idx="125">
                  <c:v>5.5282939302091254</c:v>
                </c:pt>
                <c:pt idx="126">
                  <c:v>5.4968032457315834</c:v>
                </c:pt>
                <c:pt idx="127">
                  <c:v>5.1911611351143421</c:v>
                </c:pt>
                <c:pt idx="128">
                  <c:v>5.2088442745566743</c:v>
                </c:pt>
                <c:pt idx="129">
                  <c:v>4.8919866446519356</c:v>
                </c:pt>
                <c:pt idx="130">
                  <c:v>3.9204284426660965</c:v>
                </c:pt>
                <c:pt idx="131">
                  <c:v>3.2119858036478743</c:v>
                </c:pt>
                <c:pt idx="132">
                  <c:v>2.9333859052345348</c:v>
                </c:pt>
                <c:pt idx="133">
                  <c:v>3.4877970654379484</c:v>
                </c:pt>
                <c:pt idx="134">
                  <c:v>5.271731848619674</c:v>
                </c:pt>
                <c:pt idx="135">
                  <c:v>6.9145528948248085</c:v>
                </c:pt>
                <c:pt idx="136">
                  <c:v>3.4817486428857398</c:v>
                </c:pt>
                <c:pt idx="137">
                  <c:v>2.9703945212981178</c:v>
                </c:pt>
                <c:pt idx="138">
                  <c:v>2.4527868889026649</c:v>
                </c:pt>
                <c:pt idx="139">
                  <c:v>2.7138578718488739</c:v>
                </c:pt>
                <c:pt idx="140">
                  <c:v>2.9653302405462982</c:v>
                </c:pt>
                <c:pt idx="141">
                  <c:v>3.1155635087972402</c:v>
                </c:pt>
                <c:pt idx="142">
                  <c:v>3.0838248054524131</c:v>
                </c:pt>
                <c:pt idx="143">
                  <c:v>3.0065652858677594</c:v>
                </c:pt>
                <c:pt idx="144">
                  <c:v>3.107376711331542</c:v>
                </c:pt>
                <c:pt idx="145">
                  <c:v>3.2596460822238225</c:v>
                </c:pt>
                <c:pt idx="146">
                  <c:v>3.3355028061167737</c:v>
                </c:pt>
                <c:pt idx="147">
                  <c:v>3.382871591502457</c:v>
                </c:pt>
                <c:pt idx="148">
                  <c:v>3.5314800210459349</c:v>
                </c:pt>
                <c:pt idx="149">
                  <c:v>3.6928005604606948</c:v>
                </c:pt>
                <c:pt idx="150">
                  <c:v>3.6847504884987439</c:v>
                </c:pt>
                <c:pt idx="151">
                  <c:v>3.5989104059859716</c:v>
                </c:pt>
                <c:pt idx="152">
                  <c:v>3.5070134235409216</c:v>
                </c:pt>
                <c:pt idx="153">
                  <c:v>3.5214542755257652</c:v>
                </c:pt>
                <c:pt idx="154">
                  <c:v>3.6466130714622684</c:v>
                </c:pt>
                <c:pt idx="155">
                  <c:v>3.6349015144402013</c:v>
                </c:pt>
                <c:pt idx="156">
                  <c:v>3.8763481376174549</c:v>
                </c:pt>
                <c:pt idx="157">
                  <c:v>3.918318762160705</c:v>
                </c:pt>
                <c:pt idx="158">
                  <c:v>3.9661666305208181</c:v>
                </c:pt>
                <c:pt idx="159">
                  <c:v>4.2710731619162745</c:v>
                </c:pt>
                <c:pt idx="160">
                  <c:v>4.150927782451169</c:v>
                </c:pt>
                <c:pt idx="161">
                  <c:v>4.0713841413578908</c:v>
                </c:pt>
                <c:pt idx="162">
                  <c:v>4.0568579718610351</c:v>
                </c:pt>
                <c:pt idx="163">
                  <c:v>3.9922512204871712</c:v>
                </c:pt>
                <c:pt idx="164">
                  <c:v>3.9548748148126944</c:v>
                </c:pt>
                <c:pt idx="165">
                  <c:v>4.0533682092475747</c:v>
                </c:pt>
                <c:pt idx="166">
                  <c:v>4.0168301987783543</c:v>
                </c:pt>
                <c:pt idx="167">
                  <c:v>3.9951691926567441</c:v>
                </c:pt>
                <c:pt idx="168">
                  <c:v>4.0801454478240524</c:v>
                </c:pt>
                <c:pt idx="169">
                  <c:v>4.1917531949727014</c:v>
                </c:pt>
                <c:pt idx="170">
                  <c:v>4.2480618555173253</c:v>
                </c:pt>
                <c:pt idx="171">
                  <c:v>4.2601072926300079</c:v>
                </c:pt>
                <c:pt idx="172">
                  <c:v>4.2690900984006142</c:v>
                </c:pt>
                <c:pt idx="173">
                  <c:v>4.3430903757676402</c:v>
                </c:pt>
                <c:pt idx="174">
                  <c:v>4.4092371920482689</c:v>
                </c:pt>
                <c:pt idx="175">
                  <c:v>4.4981743591347119</c:v>
                </c:pt>
                <c:pt idx="176">
                  <c:v>4.4468875924415556</c:v>
                </c:pt>
                <c:pt idx="177">
                  <c:v>4.4727919825811826</c:v>
                </c:pt>
                <c:pt idx="178">
                  <c:v>4.4049514211299021</c:v>
                </c:pt>
                <c:pt idx="179">
                  <c:v>4.6109029735874998</c:v>
                </c:pt>
                <c:pt idx="180">
                  <c:v>4.5493413550842581</c:v>
                </c:pt>
                <c:pt idx="181">
                  <c:v>4.5353626313137063</c:v>
                </c:pt>
                <c:pt idx="182">
                  <c:v>4.440582673641992</c:v>
                </c:pt>
                <c:pt idx="183">
                  <c:v>4.4990387301914927</c:v>
                </c:pt>
                <c:pt idx="184">
                  <c:v>4.8228006763251496</c:v>
                </c:pt>
                <c:pt idx="185">
                  <c:v>4.5485808874335749</c:v>
                </c:pt>
                <c:pt idx="186">
                  <c:v>4.4952495407190129</c:v>
                </c:pt>
                <c:pt idx="187">
                  <c:v>4.4602770272967671</c:v>
                </c:pt>
                <c:pt idx="188">
                  <c:v>4.4966184268904366</c:v>
                </c:pt>
                <c:pt idx="189">
                  <c:v>4.4956003755697678</c:v>
                </c:pt>
                <c:pt idx="190">
                  <c:v>4.4365539426822957</c:v>
                </c:pt>
                <c:pt idx="191">
                  <c:v>5.1793273107930595</c:v>
                </c:pt>
                <c:pt idx="192">
                  <c:v>5.0921517079178278</c:v>
                </c:pt>
                <c:pt idx="193">
                  <c:v>4.9249799005377275</c:v>
                </c:pt>
                <c:pt idx="194">
                  <c:v>6.0750112904144924</c:v>
                </c:pt>
                <c:pt idx="195">
                  <c:v>4.8603116326581173</c:v>
                </c:pt>
                <c:pt idx="196">
                  <c:v>4.6150080009678245</c:v>
                </c:pt>
                <c:pt idx="197">
                  <c:v>4.9100944188100444</c:v>
                </c:pt>
                <c:pt idx="198">
                  <c:v>4.9072289420548358</c:v>
                </c:pt>
                <c:pt idx="199">
                  <c:v>5.0891071187585224</c:v>
                </c:pt>
                <c:pt idx="200">
                  <c:v>5.1362877706487238</c:v>
                </c:pt>
                <c:pt idx="201">
                  <c:v>5.1556392231214989</c:v>
                </c:pt>
                <c:pt idx="202">
                  <c:v>5.2602234270089365</c:v>
                </c:pt>
                <c:pt idx="203">
                  <c:v>5.1730314130848791</c:v>
                </c:pt>
                <c:pt idx="204">
                  <c:v>3.7121738610954442</c:v>
                </c:pt>
                <c:pt idx="205">
                  <c:v>5.2657492922637328</c:v>
                </c:pt>
                <c:pt idx="206">
                  <c:v>5.3234612922113742</c:v>
                </c:pt>
                <c:pt idx="207">
                  <c:v>5.3396902279702694</c:v>
                </c:pt>
                <c:pt idx="208">
                  <c:v>5.3736876206835111</c:v>
                </c:pt>
                <c:pt idx="209">
                  <c:v>5.3974790680498561</c:v>
                </c:pt>
                <c:pt idx="210">
                  <c:v>5.4905483257907779</c:v>
                </c:pt>
                <c:pt idx="211">
                  <c:v>5.5087190255876113</c:v>
                </c:pt>
                <c:pt idx="212">
                  <c:v>5.5507410581225951</c:v>
                </c:pt>
                <c:pt idx="213">
                  <c:v>5.5493552171910325</c:v>
                </c:pt>
                <c:pt idx="214">
                  <c:v>5.6349557582165897</c:v>
                </c:pt>
                <c:pt idx="215">
                  <c:v>5.596681071965051</c:v>
                </c:pt>
                <c:pt idx="216">
                  <c:v>5.639669747828969</c:v>
                </c:pt>
                <c:pt idx="217">
                  <c:v>5.6788856452692293</c:v>
                </c:pt>
                <c:pt idx="218">
                  <c:v>5.7432274230156661</c:v>
                </c:pt>
                <c:pt idx="219">
                  <c:v>5.8270059707468915</c:v>
                </c:pt>
                <c:pt idx="220">
                  <c:v>5.8878743969286935</c:v>
                </c:pt>
                <c:pt idx="221">
                  <c:v>5.8873953139542605</c:v>
                </c:pt>
                <c:pt idx="222">
                  <c:v>5.9543291174484123</c:v>
                </c:pt>
                <c:pt idx="223">
                  <c:v>6.4003578632005249</c:v>
                </c:pt>
                <c:pt idx="224">
                  <c:v>6.1326565587442055</c:v>
                </c:pt>
                <c:pt idx="225">
                  <c:v>6.1170349540834188</c:v>
                </c:pt>
                <c:pt idx="226">
                  <c:v>6.0405369895720789</c:v>
                </c:pt>
                <c:pt idx="227">
                  <c:v>5.977991772979764</c:v>
                </c:pt>
                <c:pt idx="228">
                  <c:v>7.0083992532662052</c:v>
                </c:pt>
                <c:pt idx="229">
                  <c:v>6.7997517716547993</c:v>
                </c:pt>
                <c:pt idx="230">
                  <c:v>6.2543308071794295</c:v>
                </c:pt>
                <c:pt idx="231">
                  <c:v>5.7118803102879996</c:v>
                </c:pt>
                <c:pt idx="232">
                  <c:v>6.0531287849884379</c:v>
                </c:pt>
                <c:pt idx="233">
                  <c:v>5.9934755647141698</c:v>
                </c:pt>
                <c:pt idx="234">
                  <c:v>5.6247323143982371</c:v>
                </c:pt>
                <c:pt idx="235">
                  <c:v>7.5225567913919758</c:v>
                </c:pt>
                <c:pt idx="236">
                  <c:v>6.8559814172222193</c:v>
                </c:pt>
                <c:pt idx="237">
                  <c:v>6.0293436401569025</c:v>
                </c:pt>
                <c:pt idx="238">
                  <c:v>5.8782470882718094</c:v>
                </c:pt>
                <c:pt idx="239">
                  <c:v>5.7676314165923026</c:v>
                </c:pt>
                <c:pt idx="240">
                  <c:v>6.1711935000665941</c:v>
                </c:pt>
                <c:pt idx="241">
                  <c:v>8.8406243597056253</c:v>
                </c:pt>
                <c:pt idx="242">
                  <c:v>8.0242773017879028</c:v>
                </c:pt>
                <c:pt idx="243">
                  <c:v>7.6720539367098155</c:v>
                </c:pt>
                <c:pt idx="244">
                  <c:v>12.339019504818943</c:v>
                </c:pt>
                <c:pt idx="245">
                  <c:v>16.023902369130916</c:v>
                </c:pt>
                <c:pt idx="246">
                  <c:v>15.863917350078612</c:v>
                </c:pt>
                <c:pt idx="247">
                  <c:v>16.240968256026484</c:v>
                </c:pt>
                <c:pt idx="248">
                  <c:v>18.429201245615605</c:v>
                </c:pt>
                <c:pt idx="249">
                  <c:v>16.980543898425367</c:v>
                </c:pt>
                <c:pt idx="250">
                  <c:v>17.528127582531809</c:v>
                </c:pt>
                <c:pt idx="251">
                  <c:v>16.650056748466888</c:v>
                </c:pt>
                <c:pt idx="252">
                  <c:v>17.089121836329589</c:v>
                </c:pt>
                <c:pt idx="253">
                  <c:v>17.711236832480537</c:v>
                </c:pt>
                <c:pt idx="254">
                  <c:v>17.572732076011803</c:v>
                </c:pt>
                <c:pt idx="255">
                  <c:v>17.488277290719278</c:v>
                </c:pt>
                <c:pt idx="256">
                  <c:v>15.720501993121948</c:v>
                </c:pt>
                <c:pt idx="257">
                  <c:v>16.629755607425317</c:v>
                </c:pt>
                <c:pt idx="258">
                  <c:v>49.590890070961777</c:v>
                </c:pt>
                <c:pt idx="259">
                  <c:v>46.405651724059645</c:v>
                </c:pt>
                <c:pt idx="260">
                  <c:v>46.916704787654311</c:v>
                </c:pt>
                <c:pt idx="261">
                  <c:v>63.65062463565215</c:v>
                </c:pt>
                <c:pt idx="262">
                  <c:v>96.42794709211573</c:v>
                </c:pt>
                <c:pt idx="263">
                  <c:v>99.846421785433506</c:v>
                </c:pt>
                <c:pt idx="264">
                  <c:v>86.121972368402396</c:v>
                </c:pt>
                <c:pt idx="265">
                  <c:v>75.206442709279457</c:v>
                </c:pt>
                <c:pt idx="266">
                  <c:v>80.286003487202592</c:v>
                </c:pt>
                <c:pt idx="267">
                  <c:v>90.189031935919814</c:v>
                </c:pt>
                <c:pt idx="268">
                  <c:v>87.485826270294623</c:v>
                </c:pt>
                <c:pt idx="269">
                  <c:v>80.062256958227806</c:v>
                </c:pt>
                <c:pt idx="270">
                  <c:v>79.680630419305245</c:v>
                </c:pt>
                <c:pt idx="271">
                  <c:v>52.254059807834565</c:v>
                </c:pt>
                <c:pt idx="272">
                  <c:v>32.902303771129937</c:v>
                </c:pt>
                <c:pt idx="273">
                  <c:v>38.645411201401032</c:v>
                </c:pt>
                <c:pt idx="274">
                  <c:v>28.205038379733224</c:v>
                </c:pt>
                <c:pt idx="275">
                  <c:v>25.583764923827349</c:v>
                </c:pt>
                <c:pt idx="276">
                  <c:v>28.184456941438036</c:v>
                </c:pt>
                <c:pt idx="277">
                  <c:v>34.699990019954278</c:v>
                </c:pt>
                <c:pt idx="278">
                  <c:v>45.763826506916423</c:v>
                </c:pt>
                <c:pt idx="279">
                  <c:v>98.895261781649211</c:v>
                </c:pt>
                <c:pt idx="280">
                  <c:v>122.01365269255838</c:v>
                </c:pt>
                <c:pt idx="281">
                  <c:v>131.35910562116928</c:v>
                </c:pt>
                <c:pt idx="282">
                  <c:v>102.22356660350154</c:v>
                </c:pt>
                <c:pt idx="283">
                  <c:v>67.043188636295469</c:v>
                </c:pt>
                <c:pt idx="284">
                  <c:v>50.342914258737494</c:v>
                </c:pt>
                <c:pt idx="285">
                  <c:v>42.438627790729157</c:v>
                </c:pt>
                <c:pt idx="286">
                  <c:v>35.646574934475197</c:v>
                </c:pt>
                <c:pt idx="287">
                  <c:v>29.952350922356342</c:v>
                </c:pt>
                <c:pt idx="288">
                  <c:v>85.427864725118624</c:v>
                </c:pt>
                <c:pt idx="289">
                  <c:v>77.356134951566986</c:v>
                </c:pt>
                <c:pt idx="290">
                  <c:v>66.235456594537482</c:v>
                </c:pt>
                <c:pt idx="291">
                  <c:v>39.565201922585338</c:v>
                </c:pt>
                <c:pt idx="292">
                  <c:v>29.449583666231646</c:v>
                </c:pt>
                <c:pt idx="293">
                  <c:v>67.878725532753336</c:v>
                </c:pt>
                <c:pt idx="294">
                  <c:v>87.241140078216461</c:v>
                </c:pt>
                <c:pt idx="295">
                  <c:v>82.48857396908177</c:v>
                </c:pt>
                <c:pt idx="296">
                  <c:v>59.219795022235118</c:v>
                </c:pt>
                <c:pt idx="297">
                  <c:v>57.883505889844223</c:v>
                </c:pt>
                <c:pt idx="298">
                  <c:v>41.885556822289054</c:v>
                </c:pt>
                <c:pt idx="299">
                  <c:v>56.613312709453524</c:v>
                </c:pt>
                <c:pt idx="300">
                  <c:v>83.521018095720862</c:v>
                </c:pt>
                <c:pt idx="301">
                  <c:v>66.073614041536629</c:v>
                </c:pt>
                <c:pt idx="302">
                  <c:v>50.419667632073562</c:v>
                </c:pt>
                <c:pt idx="303">
                  <c:v>54.62237332555064</c:v>
                </c:pt>
                <c:pt idx="304">
                  <c:v>38.680022771458511</c:v>
                </c:pt>
                <c:pt idx="305">
                  <c:v>37.554939236906456</c:v>
                </c:pt>
                <c:pt idx="306">
                  <c:v>49.487404342505187</c:v>
                </c:pt>
                <c:pt idx="307">
                  <c:v>53.469784906869059</c:v>
                </c:pt>
                <c:pt idx="308">
                  <c:v>40.307069076450297</c:v>
                </c:pt>
                <c:pt idx="309">
                  <c:v>30.735056637523762</c:v>
                </c:pt>
                <c:pt idx="310">
                  <c:v>22.134696195475154</c:v>
                </c:pt>
                <c:pt idx="311">
                  <c:v>28.828188381964978</c:v>
                </c:pt>
                <c:pt idx="312">
                  <c:v>56.233995724179799</c:v>
                </c:pt>
                <c:pt idx="313">
                  <c:v>57.989056737060594</c:v>
                </c:pt>
                <c:pt idx="314">
                  <c:v>70.967652656167402</c:v>
                </c:pt>
                <c:pt idx="315">
                  <c:v>43.898173079651073</c:v>
                </c:pt>
                <c:pt idx="316">
                  <c:v>25.89154323451282</c:v>
                </c:pt>
                <c:pt idx="317">
                  <c:v>21.596000978535926</c:v>
                </c:pt>
                <c:pt idx="318">
                  <c:v>23.324210087553553</c:v>
                </c:pt>
                <c:pt idx="319">
                  <c:v>42.844757011522255</c:v>
                </c:pt>
                <c:pt idx="320">
                  <c:v>35.166054933120535</c:v>
                </c:pt>
                <c:pt idx="321">
                  <c:v>47.090261616233818</c:v>
                </c:pt>
                <c:pt idx="322">
                  <c:v>32.571186576489708</c:v>
                </c:pt>
                <c:pt idx="323">
                  <c:v>23.325168797213735</c:v>
                </c:pt>
                <c:pt idx="324">
                  <c:v>23.573741779635672</c:v>
                </c:pt>
                <c:pt idx="325">
                  <c:v>26.935995848477397</c:v>
                </c:pt>
                <c:pt idx="326">
                  <c:v>24.724648736505859</c:v>
                </c:pt>
                <c:pt idx="327">
                  <c:v>23.068610521603492</c:v>
                </c:pt>
                <c:pt idx="328">
                  <c:v>24.116976767185019</c:v>
                </c:pt>
                <c:pt idx="329">
                  <c:v>22.670380954776331</c:v>
                </c:pt>
                <c:pt idx="330">
                  <c:v>20.764127963984418</c:v>
                </c:pt>
                <c:pt idx="331">
                  <c:v>22.390088398614967</c:v>
                </c:pt>
                <c:pt idx="332">
                  <c:v>22.466228138318112</c:v>
                </c:pt>
                <c:pt idx="333">
                  <c:v>22.427621203109904</c:v>
                </c:pt>
                <c:pt idx="334">
                  <c:v>22.657356269265094</c:v>
                </c:pt>
                <c:pt idx="335">
                  <c:v>22.793372359680898</c:v>
                </c:pt>
                <c:pt idx="336">
                  <c:v>21.438373559146921</c:v>
                </c:pt>
                <c:pt idx="337">
                  <c:v>20.525502477817728</c:v>
                </c:pt>
                <c:pt idx="338">
                  <c:v>19.826607045056562</c:v>
                </c:pt>
                <c:pt idx="339">
                  <c:v>18.949179082743978</c:v>
                </c:pt>
                <c:pt idx="340">
                  <c:v>18.605947544527876</c:v>
                </c:pt>
                <c:pt idx="341">
                  <c:v>17.629898483368052</c:v>
                </c:pt>
                <c:pt idx="342">
                  <c:v>18.272323097940639</c:v>
                </c:pt>
                <c:pt idx="343">
                  <c:v>17.548652619724056</c:v>
                </c:pt>
                <c:pt idx="344">
                  <c:v>17.012045457129204</c:v>
                </c:pt>
                <c:pt idx="345">
                  <c:v>17.088313988667345</c:v>
                </c:pt>
                <c:pt idx="346">
                  <c:v>16.381060035993819</c:v>
                </c:pt>
                <c:pt idx="347">
                  <c:v>15.892197382064307</c:v>
                </c:pt>
                <c:pt idx="348">
                  <c:v>15.156011404851988</c:v>
                </c:pt>
                <c:pt idx="349">
                  <c:v>14.111248390092719</c:v>
                </c:pt>
                <c:pt idx="350">
                  <c:v>14.670613625107041</c:v>
                </c:pt>
                <c:pt idx="351">
                  <c:v>15.133187688237209</c:v>
                </c:pt>
                <c:pt idx="352">
                  <c:v>14.856313813380858</c:v>
                </c:pt>
                <c:pt idx="353">
                  <c:v>14.291526616517833</c:v>
                </c:pt>
                <c:pt idx="354">
                  <c:v>14.979583340693786</c:v>
                </c:pt>
                <c:pt idx="355">
                  <c:v>15.407459428831832</c:v>
                </c:pt>
                <c:pt idx="356">
                  <c:v>15.55774301765188</c:v>
                </c:pt>
                <c:pt idx="357">
                  <c:v>15.736524653493213</c:v>
                </c:pt>
                <c:pt idx="358">
                  <c:v>15.908522287560547</c:v>
                </c:pt>
                <c:pt idx="359">
                  <c:v>16.198696473780888</c:v>
                </c:pt>
                <c:pt idx="360">
                  <c:v>16.181081153379122</c:v>
                </c:pt>
                <c:pt idx="361">
                  <c:v>16.193272880798247</c:v>
                </c:pt>
                <c:pt idx="362">
                  <c:v>15.954188850395504</c:v>
                </c:pt>
                <c:pt idx="363">
                  <c:v>16.182477646536011</c:v>
                </c:pt>
                <c:pt idx="364">
                  <c:v>15.906820608721137</c:v>
                </c:pt>
                <c:pt idx="365">
                  <c:v>15.794580098334167</c:v>
                </c:pt>
                <c:pt idx="366">
                  <c:v>15.963103837125555</c:v>
                </c:pt>
                <c:pt idx="367">
                  <c:v>16.692394519200338</c:v>
                </c:pt>
                <c:pt idx="368">
                  <c:v>16.488040742176054</c:v>
                </c:pt>
                <c:pt idx="369">
                  <c:v>18.722350471111373</c:v>
                </c:pt>
                <c:pt idx="370">
                  <c:v>19.494892084120924</c:v>
                </c:pt>
                <c:pt idx="371">
                  <c:v>16.298420397749503</c:v>
                </c:pt>
                <c:pt idx="372">
                  <c:v>16.161270291248627</c:v>
                </c:pt>
                <c:pt idx="373">
                  <c:v>19.898209410995818</c:v>
                </c:pt>
                <c:pt idx="374">
                  <c:v>23.715253310054848</c:v>
                </c:pt>
                <c:pt idx="375">
                  <c:v>17.948379864557623</c:v>
                </c:pt>
                <c:pt idx="376">
                  <c:v>16.145130800691291</c:v>
                </c:pt>
                <c:pt idx="377">
                  <c:v>14.93744947108395</c:v>
                </c:pt>
                <c:pt idx="378">
                  <c:v>15.210592410705679</c:v>
                </c:pt>
                <c:pt idx="379">
                  <c:v>15.906527484396932</c:v>
                </c:pt>
                <c:pt idx="380">
                  <c:v>15.469978125861308</c:v>
                </c:pt>
                <c:pt idx="381">
                  <c:v>15.803612137251248</c:v>
                </c:pt>
                <c:pt idx="382">
                  <c:v>18.778503820258166</c:v>
                </c:pt>
                <c:pt idx="383">
                  <c:v>16.624718068237307</c:v>
                </c:pt>
                <c:pt idx="384">
                  <c:v>15.546090258578989</c:v>
                </c:pt>
                <c:pt idx="385">
                  <c:v>16.891586958312836</c:v>
                </c:pt>
                <c:pt idx="386">
                  <c:v>17.025282842854477</c:v>
                </c:pt>
                <c:pt idx="387">
                  <c:v>15.236857200498759</c:v>
                </c:pt>
                <c:pt idx="388">
                  <c:v>15.644852976331812</c:v>
                </c:pt>
                <c:pt idx="389">
                  <c:v>17.697378867166847</c:v>
                </c:pt>
                <c:pt idx="390">
                  <c:v>18.609084519446291</c:v>
                </c:pt>
                <c:pt idx="391">
                  <c:v>18.00334692420595</c:v>
                </c:pt>
                <c:pt idx="392">
                  <c:v>18.542727399797865</c:v>
                </c:pt>
                <c:pt idx="393">
                  <c:v>19.127629235340919</c:v>
                </c:pt>
                <c:pt idx="394">
                  <c:v>20.848831212146166</c:v>
                </c:pt>
                <c:pt idx="395">
                  <c:v>19.752178770996487</c:v>
                </c:pt>
                <c:pt idx="396">
                  <c:v>19.083936714930235</c:v>
                </c:pt>
                <c:pt idx="397">
                  <c:v>18.859378854024353</c:v>
                </c:pt>
                <c:pt idx="398">
                  <c:v>16.42231529834331</c:v>
                </c:pt>
                <c:pt idx="399">
                  <c:v>16.2192223763948</c:v>
                </c:pt>
                <c:pt idx="400">
                  <c:v>15.101834272974735</c:v>
                </c:pt>
                <c:pt idx="401">
                  <c:v>14.806022384424736</c:v>
                </c:pt>
                <c:pt idx="402">
                  <c:v>14.444643403706756</c:v>
                </c:pt>
                <c:pt idx="403">
                  <c:v>13.191284315327806</c:v>
                </c:pt>
                <c:pt idx="404">
                  <c:v>12.904139394640572</c:v>
                </c:pt>
                <c:pt idx="405">
                  <c:v>8.9917891746332153</c:v>
                </c:pt>
                <c:pt idx="406">
                  <c:v>13.22832901575693</c:v>
                </c:pt>
                <c:pt idx="407">
                  <c:v>13.207858327113962</c:v>
                </c:pt>
                <c:pt idx="408">
                  <c:v>13.744586347875043</c:v>
                </c:pt>
                <c:pt idx="409">
                  <c:v>13.460819352726418</c:v>
                </c:pt>
                <c:pt idx="410">
                  <c:v>13.171781357436405</c:v>
                </c:pt>
                <c:pt idx="411">
                  <c:v>13.305769278879623</c:v>
                </c:pt>
                <c:pt idx="412">
                  <c:v>13.730238203359654</c:v>
                </c:pt>
                <c:pt idx="413">
                  <c:v>12.849574799835707</c:v>
                </c:pt>
                <c:pt idx="414">
                  <c:v>12.715281148998651</c:v>
                </c:pt>
                <c:pt idx="415">
                  <c:v>12.960988110954064</c:v>
                </c:pt>
                <c:pt idx="416">
                  <c:v>12.6988900555958</c:v>
                </c:pt>
                <c:pt idx="417">
                  <c:v>12.470652667447029</c:v>
                </c:pt>
                <c:pt idx="418">
                  <c:v>12.584124794790363</c:v>
                </c:pt>
                <c:pt idx="419">
                  <c:v>12.746095595914895</c:v>
                </c:pt>
                <c:pt idx="420">
                  <c:v>12.252766971240288</c:v>
                </c:pt>
                <c:pt idx="421">
                  <c:v>12.920983595166332</c:v>
                </c:pt>
                <c:pt idx="422">
                  <c:v>12.939161141209294</c:v>
                </c:pt>
                <c:pt idx="423">
                  <c:v>13.599261505266773</c:v>
                </c:pt>
                <c:pt idx="424">
                  <c:v>14.513754706746855</c:v>
                </c:pt>
                <c:pt idx="425">
                  <c:v>13.225645691672737</c:v>
                </c:pt>
                <c:pt idx="426">
                  <c:v>12.598008636246199</c:v>
                </c:pt>
                <c:pt idx="427">
                  <c:v>12.532847049188591</c:v>
                </c:pt>
                <c:pt idx="428">
                  <c:v>12.685775702882029</c:v>
                </c:pt>
                <c:pt idx="429">
                  <c:v>12.537407902248395</c:v>
                </c:pt>
                <c:pt idx="430">
                  <c:v>12.656423937029295</c:v>
                </c:pt>
                <c:pt idx="431">
                  <c:v>12.969115566759271</c:v>
                </c:pt>
                <c:pt idx="432">
                  <c:v>13.300500453583503</c:v>
                </c:pt>
                <c:pt idx="433">
                  <c:v>13.538507091005084</c:v>
                </c:pt>
                <c:pt idx="434">
                  <c:v>13.746913943706648</c:v>
                </c:pt>
                <c:pt idx="435">
                  <c:v>13.894742775994043</c:v>
                </c:pt>
                <c:pt idx="436">
                  <c:v>13.948065645328533</c:v>
                </c:pt>
                <c:pt idx="437">
                  <c:v>14.287235086775969</c:v>
                </c:pt>
                <c:pt idx="438">
                  <c:v>13.993022604793229</c:v>
                </c:pt>
                <c:pt idx="439">
                  <c:v>13.732293435606389</c:v>
                </c:pt>
                <c:pt idx="440">
                  <c:v>13.839726705200214</c:v>
                </c:pt>
                <c:pt idx="441">
                  <c:v>14.113612614001173</c:v>
                </c:pt>
                <c:pt idx="442">
                  <c:v>14.150621230064758</c:v>
                </c:pt>
                <c:pt idx="443">
                  <c:v>13.983081089362445</c:v>
                </c:pt>
                <c:pt idx="444">
                  <c:v>13.679628761650429</c:v>
                </c:pt>
                <c:pt idx="445">
                  <c:v>14.34792385684236</c:v>
                </c:pt>
                <c:pt idx="446">
                  <c:v>14.548101525177877</c:v>
                </c:pt>
                <c:pt idx="447">
                  <c:v>14.102182985366667</c:v>
                </c:pt>
                <c:pt idx="448">
                  <c:v>13.903845896219574</c:v>
                </c:pt>
                <c:pt idx="449">
                  <c:v>14.204295477961319</c:v>
                </c:pt>
                <c:pt idx="450">
                  <c:v>14.161803383543289</c:v>
                </c:pt>
                <c:pt idx="451">
                  <c:v>13.979899230988078</c:v>
                </c:pt>
                <c:pt idx="452">
                  <c:v>14.114425577066219</c:v>
                </c:pt>
                <c:pt idx="453">
                  <c:v>14.528750072705099</c:v>
                </c:pt>
                <c:pt idx="454">
                  <c:v>14.618338045212631</c:v>
                </c:pt>
                <c:pt idx="455">
                  <c:v>14.76553411426171</c:v>
                </c:pt>
                <c:pt idx="456">
                  <c:v>15.063656100171849</c:v>
                </c:pt>
                <c:pt idx="457">
                  <c:v>15.226508227113307</c:v>
                </c:pt>
                <c:pt idx="458">
                  <c:v>15.006286457694893</c:v>
                </c:pt>
                <c:pt idx="459">
                  <c:v>15.082930712512681</c:v>
                </c:pt>
                <c:pt idx="460">
                  <c:v>15.17109784714574</c:v>
                </c:pt>
                <c:pt idx="461">
                  <c:v>15.297326102394649</c:v>
                </c:pt>
                <c:pt idx="462">
                  <c:v>15.6711336334624</c:v>
                </c:pt>
                <c:pt idx="463">
                  <c:v>16.226478071185788</c:v>
                </c:pt>
                <c:pt idx="464">
                  <c:v>15.904496275157422</c:v>
                </c:pt>
                <c:pt idx="465">
                  <c:v>18.501123477442881</c:v>
                </c:pt>
                <c:pt idx="466">
                  <c:v>56.51757752639049</c:v>
                </c:pt>
                <c:pt idx="467">
                  <c:v>51.085306688456427</c:v>
                </c:pt>
                <c:pt idx="468">
                  <c:v>21.329302945485392</c:v>
                </c:pt>
                <c:pt idx="469">
                  <c:v>14.93652140867616</c:v>
                </c:pt>
                <c:pt idx="470">
                  <c:v>44.31177591056138</c:v>
                </c:pt>
                <c:pt idx="471">
                  <c:v>16.023254825977716</c:v>
                </c:pt>
                <c:pt idx="472">
                  <c:v>15.349202479713492</c:v>
                </c:pt>
                <c:pt idx="473">
                  <c:v>15.060347946518094</c:v>
                </c:pt>
                <c:pt idx="474">
                  <c:v>14.856700188885835</c:v>
                </c:pt>
                <c:pt idx="475">
                  <c:v>15.183782893742869</c:v>
                </c:pt>
                <c:pt idx="476">
                  <c:v>15.311937045692204</c:v>
                </c:pt>
                <c:pt idx="477">
                  <c:v>15.503080500265378</c:v>
                </c:pt>
                <c:pt idx="478">
                  <c:v>15.621652449014753</c:v>
                </c:pt>
                <c:pt idx="479">
                  <c:v>15.487246417391534</c:v>
                </c:pt>
                <c:pt idx="480">
                  <c:v>15.539713936760625</c:v>
                </c:pt>
                <c:pt idx="481">
                  <c:v>15.559005503861597</c:v>
                </c:pt>
                <c:pt idx="482">
                  <c:v>15.493217999811797</c:v>
                </c:pt>
                <c:pt idx="483">
                  <c:v>15.575405618355834</c:v>
                </c:pt>
                <c:pt idx="484">
                  <c:v>15.696748705257022</c:v>
                </c:pt>
                <c:pt idx="485">
                  <c:v>15.603303180525138</c:v>
                </c:pt>
                <c:pt idx="486">
                  <c:v>15.603303180525138</c:v>
                </c:pt>
                <c:pt idx="487">
                  <c:v>16.239678828834201</c:v>
                </c:pt>
                <c:pt idx="488">
                  <c:v>16.261117248228732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4F-4D1E-9E66-7F0677F80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2'!$Q$14:$Q$4269</c:f>
              <c:numCache>
                <c:formatCode>0.0</c:formatCode>
                <c:ptCount val="4256"/>
                <c:pt idx="0">
                  <c:v>0.8397157569515965</c:v>
                </c:pt>
                <c:pt idx="1">
                  <c:v>1.0174541709577751</c:v>
                </c:pt>
                <c:pt idx="2">
                  <c:v>1.0758475798146245</c:v>
                </c:pt>
                <c:pt idx="3">
                  <c:v>1.187147270854789</c:v>
                </c:pt>
                <c:pt idx="4">
                  <c:v>1.0324696189495368</c:v>
                </c:pt>
                <c:pt idx="5">
                  <c:v>1.0044778578784761</c:v>
                </c:pt>
                <c:pt idx="6">
                  <c:v>0.909936148300721</c:v>
                </c:pt>
                <c:pt idx="7">
                  <c:v>0.83330175077239976</c:v>
                </c:pt>
                <c:pt idx="8">
                  <c:v>0.76727085478887724</c:v>
                </c:pt>
                <c:pt idx="9">
                  <c:v>0.71488362512873316</c:v>
                </c:pt>
                <c:pt idx="10">
                  <c:v>0.6961977342945419</c:v>
                </c:pt>
                <c:pt idx="11">
                  <c:v>0.72533882595262622</c:v>
                </c:pt>
                <c:pt idx="12">
                  <c:v>0.72300308959835269</c:v>
                </c:pt>
                <c:pt idx="13">
                  <c:v>0.69845932028836266</c:v>
                </c:pt>
                <c:pt idx="14">
                  <c:v>0.64955715756951604</c:v>
                </c:pt>
                <c:pt idx="15">
                  <c:v>0.5719588053553043</c:v>
                </c:pt>
                <c:pt idx="16">
                  <c:v>0.48661174047373873</c:v>
                </c:pt>
                <c:pt idx="17">
                  <c:v>0.43819155509783725</c:v>
                </c:pt>
                <c:pt idx="18">
                  <c:v>0.41972811534500526</c:v>
                </c:pt>
                <c:pt idx="19">
                  <c:v>0.40626982492276009</c:v>
                </c:pt>
                <c:pt idx="20">
                  <c:v>0.40656642636457291</c:v>
                </c:pt>
                <c:pt idx="21">
                  <c:v>0.4367456230690015</c:v>
                </c:pt>
                <c:pt idx="22">
                  <c:v>0.46147476828012385</c:v>
                </c:pt>
                <c:pt idx="23">
                  <c:v>0.45105664263645756</c:v>
                </c:pt>
                <c:pt idx="24">
                  <c:v>0.41735530381050479</c:v>
                </c:pt>
                <c:pt idx="25">
                  <c:v>0.39729763130793044</c:v>
                </c:pt>
                <c:pt idx="26">
                  <c:v>0.34272296601441837</c:v>
                </c:pt>
                <c:pt idx="27">
                  <c:v>0.31832749742533484</c:v>
                </c:pt>
                <c:pt idx="28">
                  <c:v>0.2696848609680742</c:v>
                </c:pt>
                <c:pt idx="29">
                  <c:v>0.25059114315139047</c:v>
                </c:pt>
                <c:pt idx="30">
                  <c:v>0.26749742533470705</c:v>
                </c:pt>
                <c:pt idx="31">
                  <c:v>0.29241194644696183</c:v>
                </c:pt>
                <c:pt idx="32">
                  <c:v>0.2881483007209063</c:v>
                </c:pt>
                <c:pt idx="33">
                  <c:v>0.24295365602471711</c:v>
                </c:pt>
                <c:pt idx="34">
                  <c:v>0.20142945417095776</c:v>
                </c:pt>
                <c:pt idx="35">
                  <c:v>0.1746982492276006</c:v>
                </c:pt>
                <c:pt idx="36">
                  <c:v>0.17076828012358389</c:v>
                </c:pt>
                <c:pt idx="37">
                  <c:v>0.23954273944387247</c:v>
                </c:pt>
                <c:pt idx="38">
                  <c:v>0.21225540679711644</c:v>
                </c:pt>
                <c:pt idx="39">
                  <c:v>0.18352214212152457</c:v>
                </c:pt>
                <c:pt idx="40">
                  <c:v>0.13962512873326477</c:v>
                </c:pt>
                <c:pt idx="41">
                  <c:v>0.13747476828012359</c:v>
                </c:pt>
                <c:pt idx="42">
                  <c:v>0.15682801235839341</c:v>
                </c:pt>
                <c:pt idx="43">
                  <c:v>0.17966632337796146</c:v>
                </c:pt>
                <c:pt idx="44">
                  <c:v>0.1532687950566432</c:v>
                </c:pt>
                <c:pt idx="45">
                  <c:v>0.10966838311019628</c:v>
                </c:pt>
                <c:pt idx="46">
                  <c:v>0.10032543769310021</c:v>
                </c:pt>
                <c:pt idx="47">
                  <c:v>0.13751184346035039</c:v>
                </c:pt>
                <c:pt idx="48">
                  <c:v>0.15567868177136962</c:v>
                </c:pt>
                <c:pt idx="49">
                  <c:v>0.16183316168898029</c:v>
                </c:pt>
                <c:pt idx="50">
                  <c:v>0.1639464469618955</c:v>
                </c:pt>
                <c:pt idx="51">
                  <c:v>0.1952008238928942</c:v>
                </c:pt>
                <c:pt idx="52">
                  <c:v>0.18604325437693142</c:v>
                </c:pt>
                <c:pt idx="53">
                  <c:v>0.21633367662203959</c:v>
                </c:pt>
                <c:pt idx="54">
                  <c:v>0.19820391349124636</c:v>
                </c:pt>
                <c:pt idx="55">
                  <c:v>0.19534912461380066</c:v>
                </c:pt>
                <c:pt idx="56">
                  <c:v>0.18348506694129774</c:v>
                </c:pt>
                <c:pt idx="57">
                  <c:v>0.17073120494335792</c:v>
                </c:pt>
                <c:pt idx="58">
                  <c:v>0.11244902162718834</c:v>
                </c:pt>
                <c:pt idx="59">
                  <c:v>8.2492276004119833E-2</c:v>
                </c:pt>
                <c:pt idx="60">
                  <c:v>5.7095777548918938E-2</c:v>
                </c:pt>
                <c:pt idx="61">
                  <c:v>4.4712667353243925E-2</c:v>
                </c:pt>
                <c:pt idx="62">
                  <c:v>8.8016477857878819E-2</c:v>
                </c:pt>
                <c:pt idx="63">
                  <c:v>0.14444490216271924</c:v>
                </c:pt>
                <c:pt idx="64">
                  <c:v>0.21143975283213234</c:v>
                </c:pt>
                <c:pt idx="65">
                  <c:v>0.24514109165808426</c:v>
                </c:pt>
                <c:pt idx="66">
                  <c:v>0.19705458290422254</c:v>
                </c:pt>
                <c:pt idx="67">
                  <c:v>0.21466529351184366</c:v>
                </c:pt>
                <c:pt idx="68">
                  <c:v>0.27613594232749777</c:v>
                </c:pt>
                <c:pt idx="69">
                  <c:v>0.29345005149330605</c:v>
                </c:pt>
                <c:pt idx="70">
                  <c:v>0.32678063851699318</c:v>
                </c:pt>
                <c:pt idx="71">
                  <c:v>0.30364572605561307</c:v>
                </c:pt>
                <c:pt idx="72">
                  <c:v>0.27068589083419164</c:v>
                </c:pt>
                <c:pt idx="73">
                  <c:v>0.22838311019567492</c:v>
                </c:pt>
                <c:pt idx="74">
                  <c:v>0.22682595262615865</c:v>
                </c:pt>
                <c:pt idx="75">
                  <c:v>0.23739237899073129</c:v>
                </c:pt>
                <c:pt idx="76">
                  <c:v>0.26738619979402661</c:v>
                </c:pt>
                <c:pt idx="77">
                  <c:v>0.25841400617919702</c:v>
                </c:pt>
                <c:pt idx="78">
                  <c:v>0.23750360453141092</c:v>
                </c:pt>
                <c:pt idx="79">
                  <c:v>0.22159835221421251</c:v>
                </c:pt>
                <c:pt idx="80">
                  <c:v>0.23112667353244101</c:v>
                </c:pt>
                <c:pt idx="81">
                  <c:v>0.23991349124613814</c:v>
                </c:pt>
                <c:pt idx="82">
                  <c:v>0.228939237899073</c:v>
                </c:pt>
                <c:pt idx="83">
                  <c:v>0.20072502574665321</c:v>
                </c:pt>
                <c:pt idx="84">
                  <c:v>0.19216065911431529</c:v>
                </c:pt>
                <c:pt idx="85">
                  <c:v>0.22048609680741554</c:v>
                </c:pt>
                <c:pt idx="86">
                  <c:v>0.24591967044284241</c:v>
                </c:pt>
                <c:pt idx="87">
                  <c:v>0.22196910401647815</c:v>
                </c:pt>
                <c:pt idx="88">
                  <c:v>0.2272337796086511</c:v>
                </c:pt>
                <c:pt idx="89">
                  <c:v>0.39878063851699314</c:v>
                </c:pt>
                <c:pt idx="90">
                  <c:v>0.42547476828012343</c:v>
                </c:pt>
                <c:pt idx="91">
                  <c:v>0.54652523171987655</c:v>
                </c:pt>
                <c:pt idx="92">
                  <c:v>0.31132028836251324</c:v>
                </c:pt>
                <c:pt idx="93">
                  <c:v>0.16872914521112314</c:v>
                </c:pt>
                <c:pt idx="94">
                  <c:v>0.11374665293511858</c:v>
                </c:pt>
                <c:pt idx="95">
                  <c:v>0.17202883625128734</c:v>
                </c:pt>
                <c:pt idx="96">
                  <c:v>0.20524819773429481</c:v>
                </c:pt>
                <c:pt idx="97">
                  <c:v>0.19379196704428439</c:v>
                </c:pt>
                <c:pt idx="98">
                  <c:v>0.13321112255406806</c:v>
                </c:pt>
                <c:pt idx="99">
                  <c:v>0.10926055612770377</c:v>
                </c:pt>
                <c:pt idx="100">
                  <c:v>9.4727085478887585E-2</c:v>
                </c:pt>
                <c:pt idx="101">
                  <c:v>8.2751802265705887E-2</c:v>
                </c:pt>
                <c:pt idx="102">
                  <c:v>8.9165808444902628E-2</c:v>
                </c:pt>
                <c:pt idx="103">
                  <c:v>8.8164778578785255E-2</c:v>
                </c:pt>
                <c:pt idx="104">
                  <c:v>0.10221627188465535</c:v>
                </c:pt>
                <c:pt idx="105">
                  <c:v>0.11712049433573637</c:v>
                </c:pt>
                <c:pt idx="106">
                  <c:v>0.13510195674562314</c:v>
                </c:pt>
                <c:pt idx="107">
                  <c:v>0.12776107106076268</c:v>
                </c:pt>
                <c:pt idx="108">
                  <c:v>0.11838105046343979</c:v>
                </c:pt>
                <c:pt idx="109">
                  <c:v>0.11585993820803295</c:v>
                </c:pt>
                <c:pt idx="110">
                  <c:v>0.12331204943357389</c:v>
                </c:pt>
                <c:pt idx="111">
                  <c:v>0.13610298661174053</c:v>
                </c:pt>
                <c:pt idx="112">
                  <c:v>0.12505458290422258</c:v>
                </c:pt>
                <c:pt idx="113">
                  <c:v>0.11078063851699325</c:v>
                </c:pt>
                <c:pt idx="114">
                  <c:v>0.10800000000000036</c:v>
                </c:pt>
                <c:pt idx="115">
                  <c:v>0.10017713697219377</c:v>
                </c:pt>
                <c:pt idx="116">
                  <c:v>0.11155921730175059</c:v>
                </c:pt>
                <c:pt idx="117">
                  <c:v>0.11671266735324388</c:v>
                </c:pt>
                <c:pt idx="118">
                  <c:v>0.13573223480947488</c:v>
                </c:pt>
                <c:pt idx="119">
                  <c:v>0.15912667353244103</c:v>
                </c:pt>
                <c:pt idx="120">
                  <c:v>0.225602471678682</c:v>
                </c:pt>
                <c:pt idx="121">
                  <c:v>0.24184140061792012</c:v>
                </c:pt>
                <c:pt idx="122">
                  <c:v>0.24959011328527309</c:v>
                </c:pt>
                <c:pt idx="123">
                  <c:v>0.28562718846549945</c:v>
                </c:pt>
                <c:pt idx="124">
                  <c:v>0.31654788877445933</c:v>
                </c:pt>
                <c:pt idx="125">
                  <c:v>0.32451905252317237</c:v>
                </c:pt>
                <c:pt idx="126">
                  <c:v>0.30290422245108173</c:v>
                </c:pt>
                <c:pt idx="127">
                  <c:v>0.25151802265705497</c:v>
                </c:pt>
                <c:pt idx="128">
                  <c:v>0.21047579814624093</c:v>
                </c:pt>
                <c:pt idx="129">
                  <c:v>0.18244696189495357</c:v>
                </c:pt>
                <c:pt idx="130">
                  <c:v>0.14982080329557176</c:v>
                </c:pt>
                <c:pt idx="131">
                  <c:v>0.11059526261586002</c:v>
                </c:pt>
                <c:pt idx="132">
                  <c:v>0.10874150360453169</c:v>
                </c:pt>
                <c:pt idx="133">
                  <c:v>0.15879299691040219</c:v>
                </c:pt>
                <c:pt idx="134">
                  <c:v>0.13869824922760102</c:v>
                </c:pt>
                <c:pt idx="135">
                  <c:v>0.13762306900103</c:v>
                </c:pt>
                <c:pt idx="136">
                  <c:v>0.12301544799176101</c:v>
                </c:pt>
                <c:pt idx="137">
                  <c:v>6.9701338825953182E-2</c:v>
                </c:pt>
                <c:pt idx="138">
                  <c:v>6.3064881565396386E-2</c:v>
                </c:pt>
                <c:pt idx="139">
                  <c:v>7.2259526261586007E-2</c:v>
                </c:pt>
                <c:pt idx="140">
                  <c:v>6.4177136972194196E-2</c:v>
                </c:pt>
                <c:pt idx="141">
                  <c:v>6.8700308959835796E-2</c:v>
                </c:pt>
                <c:pt idx="142">
                  <c:v>7.2259526261586007E-2</c:v>
                </c:pt>
                <c:pt idx="143">
                  <c:v>7.081359423275016E-2</c:v>
                </c:pt>
                <c:pt idx="144">
                  <c:v>6.3139031925850006E-2</c:v>
                </c:pt>
                <c:pt idx="145">
                  <c:v>6.4436663233779418E-2</c:v>
                </c:pt>
                <c:pt idx="146">
                  <c:v>8.4790937178167464E-2</c:v>
                </c:pt>
                <c:pt idx="147">
                  <c:v>8.8201853759011253E-2</c:v>
                </c:pt>
                <c:pt idx="148">
                  <c:v>9.3058702368692514E-2</c:v>
                </c:pt>
                <c:pt idx="149">
                  <c:v>9.6358393408856685E-2</c:v>
                </c:pt>
                <c:pt idx="150">
                  <c:v>9.2836251287332472E-2</c:v>
                </c:pt>
                <c:pt idx="151">
                  <c:v>8.8832131822862953E-2</c:v>
                </c:pt>
                <c:pt idx="152">
                  <c:v>8.4939237899073067E-2</c:v>
                </c:pt>
                <c:pt idx="153">
                  <c:v>8.104634397528318E-2</c:v>
                </c:pt>
                <c:pt idx="154">
                  <c:v>9.3392378990731384E-2</c:v>
                </c:pt>
                <c:pt idx="155">
                  <c:v>9.4430484037075546E-2</c:v>
                </c:pt>
                <c:pt idx="156">
                  <c:v>9.7767250257466548E-2</c:v>
                </c:pt>
                <c:pt idx="157">
                  <c:v>0.10599794026776561</c:v>
                </c:pt>
                <c:pt idx="158">
                  <c:v>0.10766632337796068</c:v>
                </c:pt>
                <c:pt idx="159">
                  <c:v>0.10922348094747697</c:v>
                </c:pt>
                <c:pt idx="160">
                  <c:v>0.10566426364572594</c:v>
                </c:pt>
                <c:pt idx="161">
                  <c:v>9.7878475798146167E-2</c:v>
                </c:pt>
                <c:pt idx="162">
                  <c:v>9.8582904222451501E-2</c:v>
                </c:pt>
                <c:pt idx="163">
                  <c:v>9.6803295571575979E-2</c:v>
                </c:pt>
                <c:pt idx="164">
                  <c:v>8.6941297631307812E-2</c:v>
                </c:pt>
                <c:pt idx="165">
                  <c:v>8.5829042224510821E-2</c:v>
                </c:pt>
                <c:pt idx="166">
                  <c:v>8.8609680741503716E-2</c:v>
                </c:pt>
                <c:pt idx="167">
                  <c:v>9.2391349124613983E-2</c:v>
                </c:pt>
                <c:pt idx="168">
                  <c:v>9.9806385169928111E-2</c:v>
                </c:pt>
                <c:pt idx="169">
                  <c:v>0.1036251287332652</c:v>
                </c:pt>
                <c:pt idx="170">
                  <c:v>9.9917610710607715E-2</c:v>
                </c:pt>
                <c:pt idx="171">
                  <c:v>0.10058496395468625</c:v>
                </c:pt>
                <c:pt idx="172">
                  <c:v>9.7878475798146167E-2</c:v>
                </c:pt>
                <c:pt idx="173">
                  <c:v>0.10410710607621047</c:v>
                </c:pt>
                <c:pt idx="174">
                  <c:v>0.10944593202883621</c:v>
                </c:pt>
                <c:pt idx="175">
                  <c:v>0.11066941297631364</c:v>
                </c:pt>
                <c:pt idx="176">
                  <c:v>0.1109289392378997</c:v>
                </c:pt>
                <c:pt idx="177">
                  <c:v>0.10425540679711691</c:v>
                </c:pt>
                <c:pt idx="178">
                  <c:v>0.10955715756951583</c:v>
                </c:pt>
                <c:pt idx="179">
                  <c:v>0.11497013388259519</c:v>
                </c:pt>
                <c:pt idx="180">
                  <c:v>0.11237487126673555</c:v>
                </c:pt>
                <c:pt idx="181">
                  <c:v>0.10892687950566413</c:v>
                </c:pt>
                <c:pt idx="182">
                  <c:v>0.10484860968074181</c:v>
                </c:pt>
                <c:pt idx="183">
                  <c:v>0.1009186405767251</c:v>
                </c:pt>
                <c:pt idx="184">
                  <c:v>0.101474768280124</c:v>
                </c:pt>
                <c:pt idx="185">
                  <c:v>0.1037363542739448</c:v>
                </c:pt>
                <c:pt idx="186">
                  <c:v>9.3021627188465711E-2</c:v>
                </c:pt>
                <c:pt idx="187">
                  <c:v>9.3058702368692514E-2</c:v>
                </c:pt>
                <c:pt idx="188">
                  <c:v>8.3864057672502879E-2</c:v>
                </c:pt>
                <c:pt idx="189">
                  <c:v>8.9981462409886748E-2</c:v>
                </c:pt>
                <c:pt idx="190">
                  <c:v>9.3355303810504567E-2</c:v>
                </c:pt>
                <c:pt idx="191">
                  <c:v>9.1316168898043809E-2</c:v>
                </c:pt>
                <c:pt idx="192">
                  <c:v>8.783110195674558E-2</c:v>
                </c:pt>
                <c:pt idx="193">
                  <c:v>8.0935118434603562E-2</c:v>
                </c:pt>
                <c:pt idx="194">
                  <c:v>8.3641606591143641E-2</c:v>
                </c:pt>
                <c:pt idx="195">
                  <c:v>8.6941297631307812E-2</c:v>
                </c:pt>
                <c:pt idx="196">
                  <c:v>5.3017507723995806E-2</c:v>
                </c:pt>
                <c:pt idx="197">
                  <c:v>5.616889804325436E-2</c:v>
                </c:pt>
                <c:pt idx="198">
                  <c:v>6.5623069001030043E-2</c:v>
                </c:pt>
                <c:pt idx="199">
                  <c:v>6.9478887744593112E-2</c:v>
                </c:pt>
                <c:pt idx="200">
                  <c:v>7.3408856848609816E-2</c:v>
                </c:pt>
                <c:pt idx="201">
                  <c:v>7.0479917610710499E-2</c:v>
                </c:pt>
                <c:pt idx="202">
                  <c:v>1.5719876416065991E-2</c:v>
                </c:pt>
                <c:pt idx="203">
                  <c:v>7.3334706488157028E-2</c:v>
                </c:pt>
                <c:pt idx="204">
                  <c:v>7.4298661174047584E-2</c:v>
                </c:pt>
                <c:pt idx="205">
                  <c:v>7.8451081359423525E-2</c:v>
                </c:pt>
                <c:pt idx="206">
                  <c:v>8.2269824922760609E-2</c:v>
                </c:pt>
                <c:pt idx="207">
                  <c:v>8.2492276004119833E-2</c:v>
                </c:pt>
                <c:pt idx="208">
                  <c:v>7.6745623069001637E-2</c:v>
                </c:pt>
                <c:pt idx="209">
                  <c:v>7.7227600411946914E-2</c:v>
                </c:pt>
                <c:pt idx="210">
                  <c:v>7.7820803295571811E-2</c:v>
                </c:pt>
                <c:pt idx="211">
                  <c:v>8.3085478887744729E-2</c:v>
                </c:pt>
                <c:pt idx="212">
                  <c:v>8.0378990731205469E-2</c:v>
                </c:pt>
                <c:pt idx="213">
                  <c:v>7.9563336766220516E-2</c:v>
                </c:pt>
                <c:pt idx="214">
                  <c:v>8.0378990731205469E-2</c:v>
                </c:pt>
                <c:pt idx="215">
                  <c:v>8.6792996910402209E-2</c:v>
                </c:pt>
                <c:pt idx="216">
                  <c:v>8.6533470648816169E-2</c:v>
                </c:pt>
                <c:pt idx="217">
                  <c:v>7.9674562306900135E-2</c:v>
                </c:pt>
                <c:pt idx="218">
                  <c:v>7.5559217301751011E-2</c:v>
                </c:pt>
                <c:pt idx="219">
                  <c:v>8.1713697219361697E-2</c:v>
                </c:pt>
                <c:pt idx="220">
                  <c:v>8.3345005149330784E-2</c:v>
                </c:pt>
                <c:pt idx="221">
                  <c:v>7.9081359423275238E-2</c:v>
                </c:pt>
                <c:pt idx="222">
                  <c:v>8.6311019567456099E-2</c:v>
                </c:pt>
                <c:pt idx="223">
                  <c:v>8.8238928939238057E-2</c:v>
                </c:pt>
                <c:pt idx="224">
                  <c:v>9.3763130792997029E-2</c:v>
                </c:pt>
                <c:pt idx="225">
                  <c:v>9.2539649845520433E-2</c:v>
                </c:pt>
                <c:pt idx="226">
                  <c:v>8.9239958805355443E-2</c:v>
                </c:pt>
                <c:pt idx="227">
                  <c:v>9.8990731204943977E-2</c:v>
                </c:pt>
                <c:pt idx="228">
                  <c:v>0.12898455200823927</c:v>
                </c:pt>
                <c:pt idx="229">
                  <c:v>0.12197734294541766</c:v>
                </c:pt>
                <c:pt idx="230">
                  <c:v>0.11159629248197739</c:v>
                </c:pt>
                <c:pt idx="231">
                  <c:v>0.11437693099897028</c:v>
                </c:pt>
                <c:pt idx="232">
                  <c:v>0.12357157569515992</c:v>
                </c:pt>
                <c:pt idx="233">
                  <c:v>0.14804119464469626</c:v>
                </c:pt>
                <c:pt idx="234">
                  <c:v>0.17314109165808431</c:v>
                </c:pt>
                <c:pt idx="235">
                  <c:v>0.16042430484037126</c:v>
                </c:pt>
                <c:pt idx="236">
                  <c:v>0.15797734294541721</c:v>
                </c:pt>
                <c:pt idx="237">
                  <c:v>0.17054582904222465</c:v>
                </c:pt>
                <c:pt idx="238">
                  <c:v>0.16795056642636499</c:v>
                </c:pt>
                <c:pt idx="239">
                  <c:v>0.1437775489186407</c:v>
                </c:pt>
                <c:pt idx="240">
                  <c:v>0.10336560247167915</c:v>
                </c:pt>
                <c:pt idx="241">
                  <c:v>0.11322760041194649</c:v>
                </c:pt>
                <c:pt idx="242">
                  <c:v>0.13539855818743604</c:v>
                </c:pt>
                <c:pt idx="243">
                  <c:v>0.30961483007209056</c:v>
                </c:pt>
                <c:pt idx="244">
                  <c:v>0.44990731204943385</c:v>
                </c:pt>
                <c:pt idx="245">
                  <c:v>0.56847373841400606</c:v>
                </c:pt>
                <c:pt idx="246">
                  <c:v>0.607884654994851</c:v>
                </c:pt>
                <c:pt idx="247">
                  <c:v>0.59524201853758996</c:v>
                </c:pt>
                <c:pt idx="248">
                  <c:v>0.64321730175077285</c:v>
                </c:pt>
                <c:pt idx="249">
                  <c:v>0.69022863027806447</c:v>
                </c:pt>
                <c:pt idx="250">
                  <c:v>0.74002059732234815</c:v>
                </c:pt>
                <c:pt idx="251">
                  <c:v>0.74417301750772391</c:v>
                </c:pt>
                <c:pt idx="252">
                  <c:v>0.71558805355303845</c:v>
                </c:pt>
                <c:pt idx="253">
                  <c:v>0.6877075180226575</c:v>
                </c:pt>
                <c:pt idx="254">
                  <c:v>0.64851905252317188</c:v>
                </c:pt>
                <c:pt idx="255">
                  <c:v>0.63050051493305903</c:v>
                </c:pt>
                <c:pt idx="256">
                  <c:v>0.60836663233779631</c:v>
                </c:pt>
                <c:pt idx="257">
                  <c:v>0.48260762100926918</c:v>
                </c:pt>
                <c:pt idx="258">
                  <c:v>0.60977548918640612</c:v>
                </c:pt>
                <c:pt idx="259">
                  <c:v>1.1300885684860971</c:v>
                </c:pt>
                <c:pt idx="260">
                  <c:v>1.3911349124613803</c:v>
                </c:pt>
                <c:pt idx="261">
                  <c:v>1.3460144181256439</c:v>
                </c:pt>
                <c:pt idx="262">
                  <c:v>0.80627394438722977</c:v>
                </c:pt>
                <c:pt idx="263">
                  <c:v>0.77283213182286303</c:v>
                </c:pt>
                <c:pt idx="264">
                  <c:v>0.91590525231719921</c:v>
                </c:pt>
                <c:pt idx="265">
                  <c:v>0.98645932028836258</c:v>
                </c:pt>
                <c:pt idx="266">
                  <c:v>0.83241194644696193</c:v>
                </c:pt>
                <c:pt idx="267">
                  <c:v>0.66056848609680796</c:v>
                </c:pt>
                <c:pt idx="268">
                  <c:v>0.87300926879505691</c:v>
                </c:pt>
                <c:pt idx="269">
                  <c:v>1.1335736354273942</c:v>
                </c:pt>
                <c:pt idx="270">
                  <c:v>1.7142451081359422</c:v>
                </c:pt>
                <c:pt idx="271">
                  <c:v>1.566389289392379</c:v>
                </c:pt>
                <c:pt idx="272">
                  <c:v>1.4669907312049435</c:v>
                </c:pt>
                <c:pt idx="273">
                  <c:v>1.1735777548918642</c:v>
                </c:pt>
                <c:pt idx="274">
                  <c:v>1.1468836251287331</c:v>
                </c:pt>
                <c:pt idx="275">
                  <c:v>1.037104016477858</c:v>
                </c:pt>
                <c:pt idx="276">
                  <c:v>1.0467806385169929</c:v>
                </c:pt>
                <c:pt idx="277">
                  <c:v>1.3013017507723998</c:v>
                </c:pt>
                <c:pt idx="278">
                  <c:v>1.1938578784757987</c:v>
                </c:pt>
                <c:pt idx="279">
                  <c:v>1.1003542739443877</c:v>
                </c:pt>
                <c:pt idx="280">
                  <c:v>1.1015777548918642</c:v>
                </c:pt>
                <c:pt idx="281">
                  <c:v>1.1889639546858912</c:v>
                </c:pt>
                <c:pt idx="282">
                  <c:v>1.380197734294542</c:v>
                </c:pt>
                <c:pt idx="283">
                  <c:v>1.4736271884654994</c:v>
                </c:pt>
                <c:pt idx="284">
                  <c:v>1.4311390319258495</c:v>
                </c:pt>
                <c:pt idx="285">
                  <c:v>1.306825952626159</c:v>
                </c:pt>
                <c:pt idx="286">
                  <c:v>1.3188753861997944</c:v>
                </c:pt>
                <c:pt idx="287">
                  <c:v>1.0533058702368692</c:v>
                </c:pt>
                <c:pt idx="288">
                  <c:v>1.0076292481977347</c:v>
                </c:pt>
                <c:pt idx="289">
                  <c:v>1.0584222451081358</c:v>
                </c:pt>
                <c:pt idx="290">
                  <c:v>1.4109701338825957</c:v>
                </c:pt>
                <c:pt idx="291">
                  <c:v>1.3094212152420186</c:v>
                </c:pt>
                <c:pt idx="292">
                  <c:v>1.1435839340885687</c:v>
                </c:pt>
                <c:pt idx="293">
                  <c:v>1.0339897013388264</c:v>
                </c:pt>
                <c:pt idx="294">
                  <c:v>0.8322265705458296</c:v>
                </c:pt>
                <c:pt idx="295">
                  <c:v>1.0511925849639547</c:v>
                </c:pt>
                <c:pt idx="296">
                  <c:v>1.0771081359423278</c:v>
                </c:pt>
                <c:pt idx="297">
                  <c:v>1.3218414006179195</c:v>
                </c:pt>
                <c:pt idx="298">
                  <c:v>1.3136848609680742</c:v>
                </c:pt>
                <c:pt idx="299">
                  <c:v>1.0352873326467564</c:v>
                </c:pt>
                <c:pt idx="300">
                  <c:v>0.89225128733264703</c:v>
                </c:pt>
                <c:pt idx="301">
                  <c:v>1.2354933058702366</c:v>
                </c:pt>
                <c:pt idx="302">
                  <c:v>1.3653676622039137</c:v>
                </c:pt>
                <c:pt idx="303">
                  <c:v>1.4457466529351186</c:v>
                </c:pt>
                <c:pt idx="304">
                  <c:v>1.3746364572605563</c:v>
                </c:pt>
                <c:pt idx="305">
                  <c:v>1.384609680741504</c:v>
                </c:pt>
                <c:pt idx="306">
                  <c:v>1.3330751802265708</c:v>
                </c:pt>
                <c:pt idx="307">
                  <c:v>1.1806591143151395</c:v>
                </c:pt>
                <c:pt idx="308">
                  <c:v>1.2875468589083419</c:v>
                </c:pt>
                <c:pt idx="309">
                  <c:v>1.05805149330587</c:v>
                </c:pt>
                <c:pt idx="310">
                  <c:v>1.0273161688980434</c:v>
                </c:pt>
                <c:pt idx="311">
                  <c:v>1.0276498455200822</c:v>
                </c:pt>
                <c:pt idx="312">
                  <c:v>1.2360494335736356</c:v>
                </c:pt>
                <c:pt idx="313">
                  <c:v>0.97218537590113319</c:v>
                </c:pt>
                <c:pt idx="314">
                  <c:v>1.2443171987641608</c:v>
                </c:pt>
                <c:pt idx="315">
                  <c:v>1.157561277033986</c:v>
                </c:pt>
                <c:pt idx="316">
                  <c:v>0.84509165808444908</c:v>
                </c:pt>
                <c:pt idx="317">
                  <c:v>0.68010710607621017</c:v>
                </c:pt>
                <c:pt idx="318">
                  <c:v>0.81061174047373896</c:v>
                </c:pt>
                <c:pt idx="319">
                  <c:v>1.1692770339855818</c:v>
                </c:pt>
                <c:pt idx="320">
                  <c:v>1.4747765190525233</c:v>
                </c:pt>
                <c:pt idx="321">
                  <c:v>1.2648197734294544</c:v>
                </c:pt>
                <c:pt idx="322">
                  <c:v>1.22021833161689</c:v>
                </c:pt>
                <c:pt idx="323">
                  <c:v>1.0639093717816686</c:v>
                </c:pt>
                <c:pt idx="324">
                  <c:v>0.76575077239958855</c:v>
                </c:pt>
                <c:pt idx="325">
                  <c:v>0.69297219361483053</c:v>
                </c:pt>
                <c:pt idx="326">
                  <c:v>0.75581462409886768</c:v>
                </c:pt>
                <c:pt idx="327">
                  <c:v>0.66435015447991741</c:v>
                </c:pt>
                <c:pt idx="328">
                  <c:v>0.5603542739443873</c:v>
                </c:pt>
                <c:pt idx="329">
                  <c:v>0.5572399588053556</c:v>
                </c:pt>
                <c:pt idx="330">
                  <c:v>0.61036869207003108</c:v>
                </c:pt>
                <c:pt idx="331">
                  <c:v>0.5900514933058707</c:v>
                </c:pt>
                <c:pt idx="332">
                  <c:v>0.61833985581874407</c:v>
                </c:pt>
                <c:pt idx="333">
                  <c:v>0.56291246138002105</c:v>
                </c:pt>
                <c:pt idx="334">
                  <c:v>0.59590937178166858</c:v>
                </c:pt>
                <c:pt idx="335">
                  <c:v>0.61496601441812548</c:v>
                </c:pt>
                <c:pt idx="336">
                  <c:v>0.67465705458290415</c:v>
                </c:pt>
                <c:pt idx="337">
                  <c:v>0.59242430484037112</c:v>
                </c:pt>
                <c:pt idx="338">
                  <c:v>0.51486302780638526</c:v>
                </c:pt>
                <c:pt idx="339">
                  <c:v>0.41453759011328511</c:v>
                </c:pt>
                <c:pt idx="340">
                  <c:v>0.42825540679711638</c:v>
                </c:pt>
                <c:pt idx="341">
                  <c:v>0.43515139031925842</c:v>
                </c:pt>
                <c:pt idx="342">
                  <c:v>0.37345829042224504</c:v>
                </c:pt>
                <c:pt idx="343">
                  <c:v>0.38124407826982487</c:v>
                </c:pt>
                <c:pt idx="344">
                  <c:v>0.35695983522142177</c:v>
                </c:pt>
                <c:pt idx="345">
                  <c:v>0.41420391349124625</c:v>
                </c:pt>
                <c:pt idx="346">
                  <c:v>0.38254170957775507</c:v>
                </c:pt>
                <c:pt idx="347">
                  <c:v>0.38346858908341963</c:v>
                </c:pt>
                <c:pt idx="348">
                  <c:v>0.33727291452111224</c:v>
                </c:pt>
                <c:pt idx="349">
                  <c:v>0.32837487126673548</c:v>
                </c:pt>
                <c:pt idx="350">
                  <c:v>0.29467353244078265</c:v>
                </c:pt>
                <c:pt idx="351">
                  <c:v>0.27498661174047401</c:v>
                </c:pt>
                <c:pt idx="352">
                  <c:v>0.29396910401647813</c:v>
                </c:pt>
                <c:pt idx="353">
                  <c:v>0.2634191555097839</c:v>
                </c:pt>
                <c:pt idx="354">
                  <c:v>0.30594438722966066</c:v>
                </c:pt>
                <c:pt idx="355">
                  <c:v>0.32774459320288374</c:v>
                </c:pt>
                <c:pt idx="356">
                  <c:v>0.35421627188465482</c:v>
                </c:pt>
                <c:pt idx="357">
                  <c:v>0.35844284243048435</c:v>
                </c:pt>
                <c:pt idx="358">
                  <c:v>0.33467765190525256</c:v>
                </c:pt>
                <c:pt idx="359">
                  <c:v>0.35273326467559218</c:v>
                </c:pt>
                <c:pt idx="360">
                  <c:v>0.35310401647785783</c:v>
                </c:pt>
                <c:pt idx="361">
                  <c:v>0.30438722966014442</c:v>
                </c:pt>
                <c:pt idx="362">
                  <c:v>0.28799999999999992</c:v>
                </c:pt>
                <c:pt idx="363">
                  <c:v>0.26905458290422252</c:v>
                </c:pt>
                <c:pt idx="364">
                  <c:v>0.26108341915551031</c:v>
                </c:pt>
                <c:pt idx="365">
                  <c:v>0.25778372811534533</c:v>
                </c:pt>
                <c:pt idx="366">
                  <c:v>0.27202059732234868</c:v>
                </c:pt>
                <c:pt idx="367">
                  <c:v>0.2441400617919669</c:v>
                </c:pt>
                <c:pt idx="368">
                  <c:v>0.30961483007209056</c:v>
                </c:pt>
                <c:pt idx="369">
                  <c:v>0.26156539649845562</c:v>
                </c:pt>
                <c:pt idx="370">
                  <c:v>0.16446549948506678</c:v>
                </c:pt>
                <c:pt idx="371">
                  <c:v>0.17603295571575681</c:v>
                </c:pt>
                <c:pt idx="372">
                  <c:v>0.34524407826982528</c:v>
                </c:pt>
                <c:pt idx="373">
                  <c:v>0.39770545829042209</c:v>
                </c:pt>
                <c:pt idx="374">
                  <c:v>0.33019155509783776</c:v>
                </c:pt>
                <c:pt idx="375">
                  <c:v>0.28336560247167863</c:v>
                </c:pt>
                <c:pt idx="376">
                  <c:v>0.20428424304840423</c:v>
                </c:pt>
                <c:pt idx="377">
                  <c:v>0.22033779608650908</c:v>
                </c:pt>
                <c:pt idx="378">
                  <c:v>0.13139443872296652</c:v>
                </c:pt>
                <c:pt idx="379">
                  <c:v>0.2091040164778579</c:v>
                </c:pt>
                <c:pt idx="380">
                  <c:v>0.21792790937178186</c:v>
                </c:pt>
                <c:pt idx="381">
                  <c:v>0.34746858908341921</c:v>
                </c:pt>
                <c:pt idx="382">
                  <c:v>0.26386405767250243</c:v>
                </c:pt>
                <c:pt idx="383">
                  <c:v>0.2277157569515964</c:v>
                </c:pt>
                <c:pt idx="384">
                  <c:v>0.24640164778578771</c:v>
                </c:pt>
                <c:pt idx="385">
                  <c:v>0.22682595262615865</c:v>
                </c:pt>
                <c:pt idx="386">
                  <c:v>0.19616477857878478</c:v>
                </c:pt>
                <c:pt idx="387">
                  <c:v>0.21507312049433616</c:v>
                </c:pt>
                <c:pt idx="388">
                  <c:v>0.19631307929969125</c:v>
                </c:pt>
                <c:pt idx="389">
                  <c:v>0.20873326467559222</c:v>
                </c:pt>
                <c:pt idx="390">
                  <c:v>0.17970339855818748</c:v>
                </c:pt>
                <c:pt idx="391">
                  <c:v>0.23583522142121585</c:v>
                </c:pt>
                <c:pt idx="392">
                  <c:v>0.22252523171987626</c:v>
                </c:pt>
                <c:pt idx="393">
                  <c:v>0.30253347064881608</c:v>
                </c:pt>
                <c:pt idx="394">
                  <c:v>0.32893099897013439</c:v>
                </c:pt>
                <c:pt idx="395">
                  <c:v>0.32110813594232779</c:v>
                </c:pt>
                <c:pt idx="396">
                  <c:v>0.29763954685890881</c:v>
                </c:pt>
                <c:pt idx="397">
                  <c:v>0.27012976313079351</c:v>
                </c:pt>
                <c:pt idx="398">
                  <c:v>0.25277857878475846</c:v>
                </c:pt>
                <c:pt idx="399">
                  <c:v>0.24017301750772421</c:v>
                </c:pt>
                <c:pt idx="400">
                  <c:v>0.18433779608650869</c:v>
                </c:pt>
                <c:pt idx="401">
                  <c:v>0.20028012358393391</c:v>
                </c:pt>
                <c:pt idx="402">
                  <c:v>0.18100102986611771</c:v>
                </c:pt>
                <c:pt idx="403">
                  <c:v>1.0677651905252293E-2</c:v>
                </c:pt>
                <c:pt idx="404">
                  <c:v>0.14288774459320294</c:v>
                </c:pt>
                <c:pt idx="405">
                  <c:v>0.14956127703398575</c:v>
                </c:pt>
                <c:pt idx="406">
                  <c:v>0.17432749742533493</c:v>
                </c:pt>
                <c:pt idx="407">
                  <c:v>0.1741791967044285</c:v>
                </c:pt>
                <c:pt idx="408">
                  <c:v>0.19824098867147316</c:v>
                </c:pt>
                <c:pt idx="409">
                  <c:v>0.19890834191555085</c:v>
                </c:pt>
                <c:pt idx="410">
                  <c:v>0.18066735324407884</c:v>
                </c:pt>
                <c:pt idx="411">
                  <c:v>0.18392996910401702</c:v>
                </c:pt>
                <c:pt idx="412">
                  <c:v>0.14203501544799199</c:v>
                </c:pt>
                <c:pt idx="413">
                  <c:v>0.13317404737384123</c:v>
                </c:pt>
                <c:pt idx="414">
                  <c:v>0.15293511843460353</c:v>
                </c:pt>
                <c:pt idx="415">
                  <c:v>0.1667641606591144</c:v>
                </c:pt>
                <c:pt idx="416">
                  <c:v>0.15916374871266786</c:v>
                </c:pt>
                <c:pt idx="417">
                  <c:v>0.13324819773429486</c:v>
                </c:pt>
                <c:pt idx="418">
                  <c:v>0.10981668383110187</c:v>
                </c:pt>
                <c:pt idx="419">
                  <c:v>0.13020803295571592</c:v>
                </c:pt>
                <c:pt idx="420">
                  <c:v>0.15271266735324429</c:v>
                </c:pt>
                <c:pt idx="421">
                  <c:v>0.12924407826982534</c:v>
                </c:pt>
                <c:pt idx="422">
                  <c:v>0.16416889804325474</c:v>
                </c:pt>
                <c:pt idx="423">
                  <c:v>0.18389289392379021</c:v>
                </c:pt>
                <c:pt idx="424">
                  <c:v>0.19490422245108138</c:v>
                </c:pt>
                <c:pt idx="425">
                  <c:v>0.20421009268795062</c:v>
                </c:pt>
                <c:pt idx="426">
                  <c:v>0.15960865087538631</c:v>
                </c:pt>
                <c:pt idx="427">
                  <c:v>0.14952420185375892</c:v>
                </c:pt>
                <c:pt idx="428">
                  <c:v>0.15434397528321339</c:v>
                </c:pt>
                <c:pt idx="429">
                  <c:v>0.14574253347064864</c:v>
                </c:pt>
                <c:pt idx="430">
                  <c:v>0.14433367662203961</c:v>
                </c:pt>
                <c:pt idx="431">
                  <c:v>0.17599588053553084</c:v>
                </c:pt>
                <c:pt idx="432">
                  <c:v>0.19831513903192599</c:v>
                </c:pt>
                <c:pt idx="433">
                  <c:v>0.22449021627188501</c:v>
                </c:pt>
                <c:pt idx="434">
                  <c:v>0.2210422245108136</c:v>
                </c:pt>
                <c:pt idx="435">
                  <c:v>0.22508341915550995</c:v>
                </c:pt>
                <c:pt idx="436">
                  <c:v>0.19764778578784745</c:v>
                </c:pt>
                <c:pt idx="437">
                  <c:v>0.21292276004119495</c:v>
                </c:pt>
                <c:pt idx="438">
                  <c:v>0.20951184346035034</c:v>
                </c:pt>
                <c:pt idx="439">
                  <c:v>0.21781668383110223</c:v>
                </c:pt>
                <c:pt idx="440">
                  <c:v>0.21840988671472714</c:v>
                </c:pt>
                <c:pt idx="441">
                  <c:v>0.23053347064881607</c:v>
                </c:pt>
                <c:pt idx="442">
                  <c:v>0.24484449021627222</c:v>
                </c:pt>
                <c:pt idx="443">
                  <c:v>0.24792173017507721</c:v>
                </c:pt>
                <c:pt idx="444">
                  <c:v>0.23320288362512856</c:v>
                </c:pt>
                <c:pt idx="445">
                  <c:v>0.23813388259526264</c:v>
                </c:pt>
                <c:pt idx="446">
                  <c:v>0.24514109165808426</c:v>
                </c:pt>
                <c:pt idx="447">
                  <c:v>0.26519876416065941</c:v>
                </c:pt>
                <c:pt idx="448">
                  <c:v>0.24877445932028894</c:v>
                </c:pt>
                <c:pt idx="449">
                  <c:v>0.24914521112255464</c:v>
                </c:pt>
                <c:pt idx="450">
                  <c:v>0.25478063851699323</c:v>
                </c:pt>
                <c:pt idx="451">
                  <c:v>0.260638516992791</c:v>
                </c:pt>
                <c:pt idx="452">
                  <c:v>0.25211122554067994</c:v>
                </c:pt>
                <c:pt idx="453">
                  <c:v>0.26408650875386247</c:v>
                </c:pt>
                <c:pt idx="454">
                  <c:v>0.27202059732234868</c:v>
                </c:pt>
                <c:pt idx="455">
                  <c:v>0.27398558187435662</c:v>
                </c:pt>
                <c:pt idx="456">
                  <c:v>0.29560041194644721</c:v>
                </c:pt>
                <c:pt idx="457">
                  <c:v>0.27424510813594266</c:v>
                </c:pt>
                <c:pt idx="458">
                  <c:v>0.28169721936148356</c:v>
                </c:pt>
                <c:pt idx="459">
                  <c:v>0.28166014418125673</c:v>
                </c:pt>
                <c:pt idx="460">
                  <c:v>0.28796292481977387</c:v>
                </c:pt>
                <c:pt idx="461">
                  <c:v>0.31376725025746643</c:v>
                </c:pt>
                <c:pt idx="462">
                  <c:v>0.35577342945417112</c:v>
                </c:pt>
                <c:pt idx="463">
                  <c:v>0.37749948506694136</c:v>
                </c:pt>
                <c:pt idx="464">
                  <c:v>0.44935118434603488</c:v>
                </c:pt>
                <c:pt idx="465">
                  <c:v>0.34005355303810508</c:v>
                </c:pt>
                <c:pt idx="466">
                  <c:v>0.52453964984552026</c:v>
                </c:pt>
                <c:pt idx="467">
                  <c:v>0.55442224510813587</c:v>
                </c:pt>
                <c:pt idx="468">
                  <c:v>0.49602883625128763</c:v>
                </c:pt>
                <c:pt idx="469">
                  <c:v>0.68407415036045294</c:v>
                </c:pt>
                <c:pt idx="470">
                  <c:v>0.65938208032955725</c:v>
                </c:pt>
                <c:pt idx="471">
                  <c:v>0.64002883625128748</c:v>
                </c:pt>
                <c:pt idx="472">
                  <c:v>0.33901544799176098</c:v>
                </c:pt>
                <c:pt idx="473">
                  <c:v>0.31528733264675596</c:v>
                </c:pt>
                <c:pt idx="474">
                  <c:v>0.30438722966014442</c:v>
                </c:pt>
                <c:pt idx="475">
                  <c:v>0.31287744593202871</c:v>
                </c:pt>
                <c:pt idx="476">
                  <c:v>0.32848609680741508</c:v>
                </c:pt>
                <c:pt idx="477">
                  <c:v>0.3214418125643666</c:v>
                </c:pt>
                <c:pt idx="478">
                  <c:v>0.31714109165808424</c:v>
                </c:pt>
                <c:pt idx="479">
                  <c:v>0.31183934088568538</c:v>
                </c:pt>
                <c:pt idx="480">
                  <c:v>0.32147888774459343</c:v>
                </c:pt>
                <c:pt idx="481">
                  <c:v>0.31550978372811511</c:v>
                </c:pt>
                <c:pt idx="482">
                  <c:v>0.31317404737384152</c:v>
                </c:pt>
                <c:pt idx="483">
                  <c:v>0.29938208032955749</c:v>
                </c:pt>
                <c:pt idx="484">
                  <c:v>0.31076416065911433</c:v>
                </c:pt>
                <c:pt idx="485">
                  <c:v>0.31454582904222456</c:v>
                </c:pt>
                <c:pt idx="486">
                  <c:v>0.29938208032955749</c:v>
                </c:pt>
                <c:pt idx="487">
                  <c:v>0.29938208032955749</c:v>
                </c:pt>
                <c:pt idx="488">
                  <c:v>0.29938208032955749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2A-411B-9A76-057BAF2A4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2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98145470456624839</c:v>
                </c:pt>
                <c:pt idx="4">
                  <c:v>0.36596616102470364</c:v>
                </c:pt>
                <c:pt idx="5">
                  <c:v>0.46993382040672005</c:v>
                </c:pt>
                <c:pt idx="6">
                  <c:v>0.77767809217749317</c:v>
                </c:pt>
                <c:pt idx="7">
                  <c:v>1.0396765938201789</c:v>
                </c:pt>
                <c:pt idx="8">
                  <c:v>1.1020571894493887</c:v>
                </c:pt>
                <c:pt idx="9">
                  <c:v>1.4971342951010558</c:v>
                </c:pt>
                <c:pt idx="10">
                  <c:v>1.651006430986443</c:v>
                </c:pt>
                <c:pt idx="11">
                  <c:v>1.5054517078516185</c:v>
                </c:pt>
                <c:pt idx="12">
                  <c:v>1.542880065229145</c:v>
                </c:pt>
                <c:pt idx="13">
                  <c:v>1.5220865333527407</c:v>
                </c:pt>
                <c:pt idx="14">
                  <c:v>1.4846581759752142</c:v>
                </c:pt>
                <c:pt idx="15">
                  <c:v>1.6468477246111626</c:v>
                </c:pt>
                <c:pt idx="16">
                  <c:v>2.1708447278965313</c:v>
                </c:pt>
                <c:pt idx="17">
                  <c:v>2.7738571523122357</c:v>
                </c:pt>
                <c:pt idx="18">
                  <c:v>3.0150621220785161</c:v>
                </c:pt>
                <c:pt idx="19">
                  <c:v>3.15229943246278</c:v>
                </c:pt>
                <c:pt idx="20">
                  <c:v>3.2229974408425517</c:v>
                </c:pt>
                <c:pt idx="21">
                  <c:v>3.3935044022290608</c:v>
                </c:pt>
                <c:pt idx="22">
                  <c:v>3.3727108703526576</c:v>
                </c:pt>
                <c:pt idx="23">
                  <c:v>3.3352825129751307</c:v>
                </c:pt>
                <c:pt idx="24">
                  <c:v>3.3435999257256936</c:v>
                </c:pt>
                <c:pt idx="25">
                  <c:v>3.2812193300964823</c:v>
                </c:pt>
                <c:pt idx="26">
                  <c:v>3.2437909727189562</c:v>
                </c:pt>
                <c:pt idx="27">
                  <c:v>3.139823313336938</c:v>
                </c:pt>
                <c:pt idx="28">
                  <c:v>2.7405875013099901</c:v>
                </c:pt>
                <c:pt idx="29">
                  <c:v>2.7114765566830248</c:v>
                </c:pt>
                <c:pt idx="30">
                  <c:v>2.6657307865549362</c:v>
                </c:pt>
                <c:pt idx="31">
                  <c:v>2.6407785483032526</c:v>
                </c:pt>
                <c:pt idx="32">
                  <c:v>2.5700805399234805</c:v>
                </c:pt>
                <c:pt idx="33">
                  <c:v>2.5576044207976372</c:v>
                </c:pt>
                <c:pt idx="34">
                  <c:v>2.5659218335482001</c:v>
                </c:pt>
                <c:pt idx="35">
                  <c:v>2.5576044207976372</c:v>
                </c:pt>
                <c:pt idx="36">
                  <c:v>2.5783979526740417</c:v>
                </c:pt>
                <c:pt idx="37">
                  <c:v>2.5950327781751636</c:v>
                </c:pt>
                <c:pt idx="38">
                  <c:v>2.399573578536971</c:v>
                </c:pt>
                <c:pt idx="39">
                  <c:v>2.1666860215212509</c:v>
                </c:pt>
                <c:pt idx="40">
                  <c:v>2.1625273151459701</c:v>
                </c:pt>
                <c:pt idx="41">
                  <c:v>2.1999556725234966</c:v>
                </c:pt>
                <c:pt idx="42">
                  <c:v>2.2082730852740591</c:v>
                </c:pt>
                <c:pt idx="43">
                  <c:v>2.2623362681527075</c:v>
                </c:pt>
                <c:pt idx="44">
                  <c:v>2.2540188554021467</c:v>
                </c:pt>
                <c:pt idx="45">
                  <c:v>2.2290666171504618</c:v>
                </c:pt>
                <c:pt idx="46">
                  <c:v>2.1417337832695673</c:v>
                </c:pt>
                <c:pt idx="47">
                  <c:v>2.1833208470223742</c:v>
                </c:pt>
                <c:pt idx="48">
                  <c:v>2.7530636204358321</c:v>
                </c:pt>
                <c:pt idx="49">
                  <c:v>9.9808953006737353E-2</c:v>
                </c:pt>
                <c:pt idx="50">
                  <c:v>0.27447462076852741</c:v>
                </c:pt>
                <c:pt idx="51">
                  <c:v>0.15803084226066785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.3826009865258258</c:v>
                </c:pt>
                <c:pt idx="63">
                  <c:v>0.81094774317973906</c:v>
                </c:pt>
                <c:pt idx="64">
                  <c:v>1.002248236442651</c:v>
                </c:pt>
                <c:pt idx="65">
                  <c:v>1.3099925082134243</c:v>
                </c:pt>
                <c:pt idx="66">
                  <c:v>1.4513885249729686</c:v>
                </c:pt>
                <c:pt idx="67">
                  <c:v>1.6717999628628459</c:v>
                </c:pt>
                <c:pt idx="68">
                  <c:v>2.9194118754470608</c:v>
                </c:pt>
                <c:pt idx="69">
                  <c:v>3.1730929643391841</c:v>
                </c:pt>
                <c:pt idx="70">
                  <c:v>3.2645845045953585</c:v>
                </c:pt>
                <c:pt idx="71">
                  <c:v>3.4101392277301841</c:v>
                </c:pt>
                <c:pt idx="72">
                  <c:v>3.5307417126133251</c:v>
                </c:pt>
                <c:pt idx="73">
                  <c:v>3.6180745464942206</c:v>
                </c:pt>
                <c:pt idx="74">
                  <c:v>3.734518325002079</c:v>
                </c:pt>
                <c:pt idx="75">
                  <c:v>3.8509621035099402</c:v>
                </c:pt>
                <c:pt idx="76">
                  <c:v>3.8717556353863438</c:v>
                </c:pt>
                <c:pt idx="77">
                  <c:v>3.880073048136905</c:v>
                </c:pt>
                <c:pt idx="78">
                  <c:v>3.8509621035099402</c:v>
                </c:pt>
                <c:pt idx="79">
                  <c:v>3.8675969290110617</c:v>
                </c:pt>
                <c:pt idx="80">
                  <c:v>3.8634382226357826</c:v>
                </c:pt>
                <c:pt idx="81">
                  <c:v>3.9008665800133091</c:v>
                </c:pt>
                <c:pt idx="82">
                  <c:v>3.9091839927638703</c:v>
                </c:pt>
                <c:pt idx="83">
                  <c:v>4.0089929457706068</c:v>
                </c:pt>
                <c:pt idx="84">
                  <c:v>4.1004844860267813</c:v>
                </c:pt>
                <c:pt idx="85">
                  <c:v>4.1878173199076763</c:v>
                </c:pt>
                <c:pt idx="86">
                  <c:v>4.1670237880312726</c:v>
                </c:pt>
                <c:pt idx="87">
                  <c:v>2.9693163519504284</c:v>
                </c:pt>
                <c:pt idx="88">
                  <c:v>3.5057894743616398</c:v>
                </c:pt>
                <c:pt idx="89">
                  <c:v>3.7802640951301658</c:v>
                </c:pt>
                <c:pt idx="90">
                  <c:v>4.0339451840222926</c:v>
                </c:pt>
                <c:pt idx="91">
                  <c:v>2.965157645575148</c:v>
                </c:pt>
                <c:pt idx="92">
                  <c:v>1.580308422606671</c:v>
                </c:pt>
                <c:pt idx="93">
                  <c:v>2.5659218335482001</c:v>
                </c:pt>
                <c:pt idx="94">
                  <c:v>3.0524904794560426</c:v>
                </c:pt>
                <c:pt idx="95">
                  <c:v>2.9817924710762704</c:v>
                </c:pt>
                <c:pt idx="96">
                  <c:v>3.3435999257256936</c:v>
                </c:pt>
                <c:pt idx="97">
                  <c:v>3.0441730667054814</c:v>
                </c:pt>
                <c:pt idx="98">
                  <c:v>3.3103302747234475</c:v>
                </c:pt>
                <c:pt idx="99">
                  <c:v>3.655502903871747</c:v>
                </c:pt>
                <c:pt idx="100">
                  <c:v>4.1337541370290287</c:v>
                </c:pt>
                <c:pt idx="101">
                  <c:v>4.4290222896739602</c:v>
                </c:pt>
                <c:pt idx="102">
                  <c:v>4.7492426805705747</c:v>
                </c:pt>
                <c:pt idx="103">
                  <c:v>5.0528282459660643</c:v>
                </c:pt>
                <c:pt idx="104">
                  <c:v>5.2108590882267327</c:v>
                </c:pt>
                <c:pt idx="105">
                  <c:v>5.4728575898694176</c:v>
                </c:pt>
                <c:pt idx="106">
                  <c:v>5.714062559635698</c:v>
                </c:pt>
                <c:pt idx="107">
                  <c:v>5.9219978783997336</c:v>
                </c:pt>
                <c:pt idx="108">
                  <c:v>5.8097128062671546</c:v>
                </c:pt>
                <c:pt idx="109">
                  <c:v>5.8970456401480496</c:v>
                </c:pt>
                <c:pt idx="110">
                  <c:v>5.9344739975255765</c:v>
                </c:pt>
                <c:pt idx="111">
                  <c:v>6.0509177760334376</c:v>
                </c:pt>
                <c:pt idx="112">
                  <c:v>6.1548854354154532</c:v>
                </c:pt>
                <c:pt idx="113">
                  <c:v>6.2962814521749975</c:v>
                </c:pt>
                <c:pt idx="114">
                  <c:v>5.9802197676536641</c:v>
                </c:pt>
                <c:pt idx="115">
                  <c:v>5.842982457269402</c:v>
                </c:pt>
                <c:pt idx="116">
                  <c:v>5.9760610612783829</c:v>
                </c:pt>
                <c:pt idx="117">
                  <c:v>6.2297421501705079</c:v>
                </c:pt>
                <c:pt idx="118">
                  <c:v>6.4085665243075791</c:v>
                </c:pt>
                <c:pt idx="119">
                  <c:v>6.6040257239457718</c:v>
                </c:pt>
                <c:pt idx="120">
                  <c:v>6.7412630343300348</c:v>
                </c:pt>
                <c:pt idx="121">
                  <c:v>5.7390147978873838</c:v>
                </c:pt>
                <c:pt idx="122">
                  <c:v>5.9968545931547865</c:v>
                </c:pt>
                <c:pt idx="123">
                  <c:v>6.5915496048199289</c:v>
                </c:pt>
                <c:pt idx="124">
                  <c:v>6.9741505913457562</c:v>
                </c:pt>
                <c:pt idx="125">
                  <c:v>7.4066560543749489</c:v>
                </c:pt>
                <c:pt idx="126">
                  <c:v>7.543893364759211</c:v>
                </c:pt>
                <c:pt idx="127">
                  <c:v>7.622908785889547</c:v>
                </c:pt>
                <c:pt idx="128">
                  <c:v>8.0762077807951442</c:v>
                </c:pt>
                <c:pt idx="129">
                  <c:v>8.1510644955501963</c:v>
                </c:pt>
                <c:pt idx="130">
                  <c:v>8.0803664871704246</c:v>
                </c:pt>
                <c:pt idx="131">
                  <c:v>8.0762077807951442</c:v>
                </c:pt>
                <c:pt idx="132">
                  <c:v>8.4837610055726511</c:v>
                </c:pt>
                <c:pt idx="133">
                  <c:v>9.024392834359146</c:v>
                </c:pt>
                <c:pt idx="134">
                  <c:v>9.3446132252557579</c:v>
                </c:pt>
                <c:pt idx="135">
                  <c:v>9.1616301447434072</c:v>
                </c:pt>
                <c:pt idx="136">
                  <c:v>8.6043634904557944</c:v>
                </c:pt>
                <c:pt idx="137">
                  <c:v>8.3423649888131077</c:v>
                </c:pt>
                <c:pt idx="138">
                  <c:v>8.8081401028445487</c:v>
                </c:pt>
                <c:pt idx="139">
                  <c:v>9.1200430809906035</c:v>
                </c:pt>
                <c:pt idx="140">
                  <c:v>9.5400724248939532</c:v>
                </c:pt>
                <c:pt idx="141">
                  <c:v>9.901879879543376</c:v>
                </c:pt>
                <c:pt idx="142">
                  <c:v>10.409242057327623</c:v>
                </c:pt>
                <c:pt idx="143">
                  <c:v>10.85422363948266</c:v>
                </c:pt>
                <c:pt idx="144">
                  <c:v>11.270094277010731</c:v>
                </c:pt>
                <c:pt idx="145">
                  <c:v>11.773297748419695</c:v>
                </c:pt>
                <c:pt idx="146">
                  <c:v>12.392944998336525</c:v>
                </c:pt>
                <c:pt idx="147">
                  <c:v>12.971005184500541</c:v>
                </c:pt>
                <c:pt idx="148">
                  <c:v>16.318763816601511</c:v>
                </c:pt>
                <c:pt idx="149">
                  <c:v>17.06317225777676</c:v>
                </c:pt>
                <c:pt idx="150">
                  <c:v>17.666184682192469</c:v>
                </c:pt>
                <c:pt idx="151">
                  <c:v>18.289990638484568</c:v>
                </c:pt>
                <c:pt idx="152">
                  <c:v>18.880526943774431</c:v>
                </c:pt>
                <c:pt idx="153">
                  <c:v>19.496015487315972</c:v>
                </c:pt>
                <c:pt idx="154">
                  <c:v>20.053282141603592</c:v>
                </c:pt>
                <c:pt idx="155">
                  <c:v>20.789373170028277</c:v>
                </c:pt>
                <c:pt idx="156">
                  <c:v>24.386654184646094</c:v>
                </c:pt>
                <c:pt idx="157">
                  <c:v>24.977190489935957</c:v>
                </c:pt>
                <c:pt idx="158">
                  <c:v>25.588520327102223</c:v>
                </c:pt>
                <c:pt idx="159">
                  <c:v>26.233119815270729</c:v>
                </c:pt>
                <c:pt idx="160">
                  <c:v>26.798703882308907</c:v>
                </c:pt>
                <c:pt idx="161">
                  <c:v>27.47241431510438</c:v>
                </c:pt>
                <c:pt idx="162">
                  <c:v>28.013046143890879</c:v>
                </c:pt>
                <c:pt idx="163">
                  <c:v>28.561995385427931</c:v>
                </c:pt>
                <c:pt idx="164">
                  <c:v>29.065198856836894</c:v>
                </c:pt>
                <c:pt idx="165">
                  <c:v>31.25683711660983</c:v>
                </c:pt>
                <c:pt idx="166">
                  <c:v>31.818262477272722</c:v>
                </c:pt>
                <c:pt idx="167">
                  <c:v>32.25076794030192</c:v>
                </c:pt>
                <c:pt idx="168">
                  <c:v>32.7290191734592</c:v>
                </c:pt>
                <c:pt idx="169">
                  <c:v>33.119937572735594</c:v>
                </c:pt>
                <c:pt idx="170">
                  <c:v>33.544125623014224</c:v>
                </c:pt>
                <c:pt idx="171">
                  <c:v>33.99326591154454</c:v>
                </c:pt>
                <c:pt idx="172">
                  <c:v>34.61707186783665</c:v>
                </c:pt>
                <c:pt idx="173">
                  <c:v>35.107799220119773</c:v>
                </c:pt>
                <c:pt idx="174">
                  <c:v>35.440495730142231</c:v>
                </c:pt>
                <c:pt idx="175">
                  <c:v>35.806461891166933</c:v>
                </c:pt>
                <c:pt idx="176">
                  <c:v>36.118364869312991</c:v>
                </c:pt>
                <c:pt idx="177">
                  <c:v>36.367887251829835</c:v>
                </c:pt>
                <c:pt idx="178">
                  <c:v>36.692266349101729</c:v>
                </c:pt>
                <c:pt idx="179">
                  <c:v>37.049915097375866</c:v>
                </c:pt>
                <c:pt idx="180">
                  <c:v>35.48624150027031</c:v>
                </c:pt>
                <c:pt idx="181">
                  <c:v>35.677541993533225</c:v>
                </c:pt>
                <c:pt idx="182">
                  <c:v>36.455220085710721</c:v>
                </c:pt>
                <c:pt idx="183">
                  <c:v>37.415881258400567</c:v>
                </c:pt>
                <c:pt idx="184">
                  <c:v>39.757232947683605</c:v>
                </c:pt>
                <c:pt idx="185">
                  <c:v>40.081612044955506</c:v>
                </c:pt>
                <c:pt idx="186">
                  <c:v>40.638878699243122</c:v>
                </c:pt>
                <c:pt idx="187">
                  <c:v>40.921670732762209</c:v>
                </c:pt>
                <c:pt idx="188">
                  <c:v>41.121288638775681</c:v>
                </c:pt>
                <c:pt idx="189">
                  <c:v>41.050590630395909</c:v>
                </c:pt>
                <c:pt idx="190">
                  <c:v>39.661582701052154</c:v>
                </c:pt>
                <c:pt idx="191">
                  <c:v>38.563684217978043</c:v>
                </c:pt>
                <c:pt idx="192">
                  <c:v>34.446564906450142</c:v>
                </c:pt>
                <c:pt idx="193">
                  <c:v>35.232560411378195</c:v>
                </c:pt>
                <c:pt idx="194">
                  <c:v>36.076777805560177</c:v>
                </c:pt>
                <c:pt idx="195">
                  <c:v>27.642921276490895</c:v>
                </c:pt>
                <c:pt idx="196">
                  <c:v>30.362715245924473</c:v>
                </c:pt>
                <c:pt idx="197">
                  <c:v>35.748240001913004</c:v>
                </c:pt>
                <c:pt idx="198">
                  <c:v>37.87333895968144</c:v>
                </c:pt>
                <c:pt idx="199">
                  <c:v>39.270664301775767</c:v>
                </c:pt>
                <c:pt idx="200">
                  <c:v>40.223008061715049</c:v>
                </c:pt>
                <c:pt idx="201">
                  <c:v>41.17951052802961</c:v>
                </c:pt>
                <c:pt idx="202">
                  <c:v>41.85737966720037</c:v>
                </c:pt>
                <c:pt idx="203">
                  <c:v>41.225256298157696</c:v>
                </c:pt>
                <c:pt idx="204">
                  <c:v>41.649444348436326</c:v>
                </c:pt>
                <c:pt idx="205">
                  <c:v>38.754984711240951</c:v>
                </c:pt>
                <c:pt idx="206">
                  <c:v>40.826020486130751</c:v>
                </c:pt>
                <c:pt idx="207">
                  <c:v>41.95302991383182</c:v>
                </c:pt>
                <c:pt idx="208">
                  <c:v>42.377217964110457</c:v>
                </c:pt>
                <c:pt idx="209">
                  <c:v>43.254705009294689</c:v>
                </c:pt>
                <c:pt idx="210">
                  <c:v>43.907621910213756</c:v>
                </c:pt>
                <c:pt idx="211">
                  <c:v>44.007430863220485</c:v>
                </c:pt>
                <c:pt idx="212">
                  <c:v>44.988885567786745</c:v>
                </c:pt>
                <c:pt idx="213">
                  <c:v>45.279995014056389</c:v>
                </c:pt>
                <c:pt idx="214">
                  <c:v>44.639554232263166</c:v>
                </c:pt>
                <c:pt idx="215">
                  <c:v>45.080377108042924</c:v>
                </c:pt>
                <c:pt idx="216">
                  <c:v>45.741611421712548</c:v>
                </c:pt>
                <c:pt idx="217">
                  <c:v>46.1408472337395</c:v>
                </c:pt>
                <c:pt idx="218">
                  <c:v>46.735542245404638</c:v>
                </c:pt>
                <c:pt idx="219">
                  <c:v>47.130619351056311</c:v>
                </c:pt>
                <c:pt idx="220">
                  <c:v>47.484109392955169</c:v>
                </c:pt>
                <c:pt idx="221">
                  <c:v>47.450839741952919</c:v>
                </c:pt>
                <c:pt idx="222">
                  <c:v>47.450839741952919</c:v>
                </c:pt>
                <c:pt idx="223">
                  <c:v>48.211883008629293</c:v>
                </c:pt>
                <c:pt idx="224">
                  <c:v>46.664844237024866</c:v>
                </c:pt>
                <c:pt idx="225">
                  <c:v>45.192662180175496</c:v>
                </c:pt>
                <c:pt idx="226">
                  <c:v>46.465226331011394</c:v>
                </c:pt>
                <c:pt idx="227">
                  <c:v>45.995292510604671</c:v>
                </c:pt>
                <c:pt idx="228">
                  <c:v>45.504565158321547</c:v>
                </c:pt>
                <c:pt idx="229">
                  <c:v>39.536821509793732</c:v>
                </c:pt>
                <c:pt idx="230">
                  <c:v>33.81028283103219</c:v>
                </c:pt>
                <c:pt idx="231">
                  <c:v>37.586388219787075</c:v>
                </c:pt>
                <c:pt idx="232">
                  <c:v>41.142082170652088</c:v>
                </c:pt>
                <c:pt idx="233">
                  <c:v>42.809723427139645</c:v>
                </c:pt>
                <c:pt idx="234">
                  <c:v>43.154896056287946</c:v>
                </c:pt>
                <c:pt idx="235">
                  <c:v>32.791399769088414</c:v>
                </c:pt>
                <c:pt idx="236">
                  <c:v>29.884464012767197</c:v>
                </c:pt>
                <c:pt idx="237">
                  <c:v>29.031929205834651</c:v>
                </c:pt>
                <c:pt idx="238">
                  <c:v>32.483655497317642</c:v>
                </c:pt>
                <c:pt idx="239">
                  <c:v>30.612237628441321</c:v>
                </c:pt>
                <c:pt idx="240">
                  <c:v>31.522994324627792</c:v>
                </c:pt>
                <c:pt idx="241">
                  <c:v>34.459041025575985</c:v>
                </c:pt>
                <c:pt idx="242">
                  <c:v>29.285610294726773</c:v>
                </c:pt>
                <c:pt idx="243">
                  <c:v>31.165345576353651</c:v>
                </c:pt>
                <c:pt idx="244">
                  <c:v>36.085095218310734</c:v>
                </c:pt>
                <c:pt idx="245">
                  <c:v>31.294265473987359</c:v>
                </c:pt>
                <c:pt idx="246">
                  <c:v>35.290782300632124</c:v>
                </c:pt>
                <c:pt idx="247">
                  <c:v>39.00866580013308</c:v>
                </c:pt>
                <c:pt idx="248">
                  <c:v>42.227504534600349</c:v>
                </c:pt>
                <c:pt idx="249">
                  <c:v>46.985064627921489</c:v>
                </c:pt>
                <c:pt idx="250">
                  <c:v>44.340127373242957</c:v>
                </c:pt>
                <c:pt idx="251">
                  <c:v>39.528504097043168</c:v>
                </c:pt>
                <c:pt idx="252">
                  <c:v>40.580656809989186</c:v>
                </c:pt>
                <c:pt idx="253">
                  <c:v>41.56211151455544</c:v>
                </c:pt>
                <c:pt idx="254">
                  <c:v>39.690693645679112</c:v>
                </c:pt>
                <c:pt idx="255">
                  <c:v>37.311913599018546</c:v>
                </c:pt>
                <c:pt idx="256">
                  <c:v>33.07835050898278</c:v>
                </c:pt>
                <c:pt idx="257">
                  <c:v>38.118702635823006</c:v>
                </c:pt>
                <c:pt idx="258">
                  <c:v>40.181420997962242</c:v>
                </c:pt>
                <c:pt idx="259">
                  <c:v>13.045861899255593</c:v>
                </c:pt>
                <c:pt idx="260">
                  <c:v>5.15263719897280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4.6993382040672049</c:v>
                </c:pt>
                <c:pt idx="266">
                  <c:v>6.1216157844132084</c:v>
                </c:pt>
                <c:pt idx="267">
                  <c:v>3.189727789840306</c:v>
                </c:pt>
                <c:pt idx="268">
                  <c:v>0.61964724991682685</c:v>
                </c:pt>
                <c:pt idx="269">
                  <c:v>2.2041143788987774</c:v>
                </c:pt>
                <c:pt idx="270">
                  <c:v>4.7534013869458533</c:v>
                </c:pt>
                <c:pt idx="271">
                  <c:v>5.8845695210222067</c:v>
                </c:pt>
                <c:pt idx="272">
                  <c:v>9.9850540070489888</c:v>
                </c:pt>
                <c:pt idx="273">
                  <c:v>12.941894239873575</c:v>
                </c:pt>
                <c:pt idx="274">
                  <c:v>13.806905165931967</c:v>
                </c:pt>
                <c:pt idx="275">
                  <c:v>19.250651811174414</c:v>
                </c:pt>
                <c:pt idx="276">
                  <c:v>22.448697013765283</c:v>
                </c:pt>
                <c:pt idx="277">
                  <c:v>28.690915283061628</c:v>
                </c:pt>
                <c:pt idx="278">
                  <c:v>13.794429046806126</c:v>
                </c:pt>
                <c:pt idx="279">
                  <c:v>12.434532062089328</c:v>
                </c:pt>
                <c:pt idx="280">
                  <c:v>8.8330923410962328</c:v>
                </c:pt>
                <c:pt idx="281">
                  <c:v>10.176354500311904</c:v>
                </c:pt>
                <c:pt idx="282">
                  <c:v>8.4463326481951242</c:v>
                </c:pt>
                <c:pt idx="283">
                  <c:v>8.7582356263411807</c:v>
                </c:pt>
                <c:pt idx="284">
                  <c:v>11.062158958246695</c:v>
                </c:pt>
                <c:pt idx="285">
                  <c:v>21.097117441799053</c:v>
                </c:pt>
                <c:pt idx="286">
                  <c:v>21.604479619583294</c:v>
                </c:pt>
                <c:pt idx="287">
                  <c:v>21.267624403185557</c:v>
                </c:pt>
                <c:pt idx="288">
                  <c:v>24.652811392664063</c:v>
                </c:pt>
                <c:pt idx="289">
                  <c:v>4.0796909541503803</c:v>
                </c:pt>
                <c:pt idx="290">
                  <c:v>4.5704183064335036</c:v>
                </c:pt>
                <c:pt idx="291">
                  <c:v>5.1567959053480816</c:v>
                </c:pt>
                <c:pt idx="292">
                  <c:v>9.5941356077726034</c:v>
                </c:pt>
                <c:pt idx="293">
                  <c:v>19.52512643194294</c:v>
                </c:pt>
                <c:pt idx="294">
                  <c:v>10.741938567350081</c:v>
                </c:pt>
                <c:pt idx="295">
                  <c:v>6.4626297071862275</c:v>
                </c:pt>
                <c:pt idx="296">
                  <c:v>5.8180302190177162</c:v>
                </c:pt>
                <c:pt idx="297">
                  <c:v>6.3711381669300531</c:v>
                </c:pt>
                <c:pt idx="298">
                  <c:v>5.9303152911502943</c:v>
                </c:pt>
                <c:pt idx="299">
                  <c:v>9.5775007822714784</c:v>
                </c:pt>
                <c:pt idx="300">
                  <c:v>8.824774928345672</c:v>
                </c:pt>
                <c:pt idx="301">
                  <c:v>3.0150621220785161</c:v>
                </c:pt>
                <c:pt idx="302">
                  <c:v>3.6097571337436603</c:v>
                </c:pt>
                <c:pt idx="303">
                  <c:v>4.9530192929593282</c:v>
                </c:pt>
                <c:pt idx="304">
                  <c:v>4.4997202980537301</c:v>
                </c:pt>
                <c:pt idx="305">
                  <c:v>11.972915654433169</c:v>
                </c:pt>
                <c:pt idx="306">
                  <c:v>14.014840484695997</c:v>
                </c:pt>
                <c:pt idx="307">
                  <c:v>8.5794112522041086</c:v>
                </c:pt>
                <c:pt idx="308">
                  <c:v>7.0947530762288959</c:v>
                </c:pt>
                <c:pt idx="309">
                  <c:v>9.7729599819096737</c:v>
                </c:pt>
                <c:pt idx="310">
                  <c:v>10.978984830741082</c:v>
                </c:pt>
                <c:pt idx="311">
                  <c:v>14.08553849307577</c:v>
                </c:pt>
                <c:pt idx="312">
                  <c:v>10.737779860974799</c:v>
                </c:pt>
                <c:pt idx="313">
                  <c:v>6.7287869152041937</c:v>
                </c:pt>
                <c:pt idx="314">
                  <c:v>5.1110501352199948</c:v>
                </c:pt>
                <c:pt idx="315">
                  <c:v>3.9258188182649918</c:v>
                </c:pt>
                <c:pt idx="316">
                  <c:v>6.5374864219412796</c:v>
                </c:pt>
                <c:pt idx="317">
                  <c:v>13.079131550257843</c:v>
                </c:pt>
                <c:pt idx="318">
                  <c:v>19.213223453796882</c:v>
                </c:pt>
                <c:pt idx="319">
                  <c:v>25.284934761706726</c:v>
                </c:pt>
                <c:pt idx="320">
                  <c:v>32.005404264160354</c:v>
                </c:pt>
                <c:pt idx="321">
                  <c:v>19.529285138318226</c:v>
                </c:pt>
                <c:pt idx="322">
                  <c:v>17.591327967437408</c:v>
                </c:pt>
                <c:pt idx="323">
                  <c:v>21.991239312484403</c:v>
                </c:pt>
                <c:pt idx="324">
                  <c:v>26.083406385760625</c:v>
                </c:pt>
                <c:pt idx="325">
                  <c:v>38.397335962966814</c:v>
                </c:pt>
                <c:pt idx="326">
                  <c:v>41.707666237690262</c:v>
                </c:pt>
                <c:pt idx="327">
                  <c:v>42.909532380146388</c:v>
                </c:pt>
                <c:pt idx="328">
                  <c:v>52.187606303397665</c:v>
                </c:pt>
                <c:pt idx="329">
                  <c:v>55.926283334775022</c:v>
                </c:pt>
                <c:pt idx="330">
                  <c:v>56.795452967208689</c:v>
                </c:pt>
                <c:pt idx="331">
                  <c:v>62.413865280212939</c:v>
                </c:pt>
                <c:pt idx="332">
                  <c:v>66.53930200449139</c:v>
                </c:pt>
                <c:pt idx="333">
                  <c:v>73.929323233365224</c:v>
                </c:pt>
                <c:pt idx="334">
                  <c:v>78.26269527640774</c:v>
                </c:pt>
                <c:pt idx="335">
                  <c:v>84.222121512184984</c:v>
                </c:pt>
                <c:pt idx="336">
                  <c:v>84.637992149713057</c:v>
                </c:pt>
                <c:pt idx="337">
                  <c:v>85.931349832425354</c:v>
                </c:pt>
                <c:pt idx="338">
                  <c:v>85.428146361016402</c:v>
                </c:pt>
                <c:pt idx="339">
                  <c:v>86.858741354112965</c:v>
                </c:pt>
                <c:pt idx="340">
                  <c:v>91.686999455813861</c:v>
                </c:pt>
                <c:pt idx="341">
                  <c:v>94.01587502597107</c:v>
                </c:pt>
                <c:pt idx="342">
                  <c:v>96.020371498856349</c:v>
                </c:pt>
                <c:pt idx="343">
                  <c:v>95.733420758961998</c:v>
                </c:pt>
                <c:pt idx="344">
                  <c:v>101.0773584511977</c:v>
                </c:pt>
                <c:pt idx="345">
                  <c:v>107.53582945200867</c:v>
                </c:pt>
                <c:pt idx="346">
                  <c:v>105.29012800935708</c:v>
                </c:pt>
                <c:pt idx="347">
                  <c:v>107.75208218352326</c:v>
                </c:pt>
                <c:pt idx="348">
                  <c:v>109.30743836787826</c:v>
                </c:pt>
                <c:pt idx="349">
                  <c:v>108.02655680429177</c:v>
                </c:pt>
                <c:pt idx="350">
                  <c:v>112.39735720471181</c:v>
                </c:pt>
                <c:pt idx="351">
                  <c:v>113.53268404516344</c:v>
                </c:pt>
                <c:pt idx="352">
                  <c:v>103.60169322099311</c:v>
                </c:pt>
                <c:pt idx="353">
                  <c:v>108.5380776884513</c:v>
                </c:pt>
                <c:pt idx="354">
                  <c:v>111.00003186261752</c:v>
                </c:pt>
                <c:pt idx="355">
                  <c:v>116.31069990385095</c:v>
                </c:pt>
                <c:pt idx="356">
                  <c:v>111.64047264441074</c:v>
                </c:pt>
                <c:pt idx="357">
                  <c:v>114.75950242587126</c:v>
                </c:pt>
                <c:pt idx="358">
                  <c:v>118.18211777272727</c:v>
                </c:pt>
                <c:pt idx="359">
                  <c:v>115.09219893589371</c:v>
                </c:pt>
                <c:pt idx="360">
                  <c:v>111.54482239777926</c:v>
                </c:pt>
                <c:pt idx="361">
                  <c:v>116.26495413372287</c:v>
                </c:pt>
                <c:pt idx="362">
                  <c:v>119.80401325908674</c:v>
                </c:pt>
                <c:pt idx="363">
                  <c:v>121.7128594853406</c:v>
                </c:pt>
                <c:pt idx="364">
                  <c:v>121.93742962960577</c:v>
                </c:pt>
                <c:pt idx="365">
                  <c:v>123.05196293818098</c:v>
                </c:pt>
                <c:pt idx="366">
                  <c:v>123.5218967585877</c:v>
                </c:pt>
                <c:pt idx="367">
                  <c:v>121.87504903397655</c:v>
                </c:pt>
                <c:pt idx="368">
                  <c:v>111.55729851690509</c:v>
                </c:pt>
                <c:pt idx="369">
                  <c:v>114.1024268185769</c:v>
                </c:pt>
                <c:pt idx="370">
                  <c:v>98.415786371018058</c:v>
                </c:pt>
                <c:pt idx="371">
                  <c:v>110.3970194382018</c:v>
                </c:pt>
                <c:pt idx="372">
                  <c:v>123.33891367807539</c:v>
                </c:pt>
                <c:pt idx="373">
                  <c:v>115.96552727470265</c:v>
                </c:pt>
                <c:pt idx="374">
                  <c:v>90.52672037711055</c:v>
                </c:pt>
                <c:pt idx="375">
                  <c:v>85.53211402039841</c:v>
                </c:pt>
                <c:pt idx="376">
                  <c:v>98.977211731680939</c:v>
                </c:pt>
                <c:pt idx="377">
                  <c:v>106.91202349571655</c:v>
                </c:pt>
                <c:pt idx="378">
                  <c:v>111.93574079705564</c:v>
                </c:pt>
                <c:pt idx="379">
                  <c:v>110.68397017809616</c:v>
                </c:pt>
                <c:pt idx="380">
                  <c:v>112.51795968959495</c:v>
                </c:pt>
                <c:pt idx="381">
                  <c:v>113.22078106701737</c:v>
                </c:pt>
                <c:pt idx="382">
                  <c:v>107.93090655766034</c:v>
                </c:pt>
                <c:pt idx="383">
                  <c:v>87.349468706396081</c:v>
                </c:pt>
                <c:pt idx="384">
                  <c:v>106.95776926584465</c:v>
                </c:pt>
                <c:pt idx="385">
                  <c:v>118.66452771225987</c:v>
                </c:pt>
                <c:pt idx="386">
                  <c:v>115.55381534354987</c:v>
                </c:pt>
                <c:pt idx="387">
                  <c:v>117.63316853119022</c:v>
                </c:pt>
                <c:pt idx="388">
                  <c:v>129.69757572587957</c:v>
                </c:pt>
                <c:pt idx="389">
                  <c:v>132.01397517691092</c:v>
                </c:pt>
                <c:pt idx="390">
                  <c:v>120.9559749250395</c:v>
                </c:pt>
                <c:pt idx="391">
                  <c:v>136.21842732231974</c:v>
                </c:pt>
                <c:pt idx="392">
                  <c:v>138.42670040759376</c:v>
                </c:pt>
                <c:pt idx="393">
                  <c:v>143.4088306451801</c:v>
                </c:pt>
                <c:pt idx="394">
                  <c:v>146.34487734612827</c:v>
                </c:pt>
                <c:pt idx="395">
                  <c:v>126.35397580015386</c:v>
                </c:pt>
                <c:pt idx="396">
                  <c:v>131.07826624247278</c:v>
                </c:pt>
                <c:pt idx="397">
                  <c:v>134.07669353905015</c:v>
                </c:pt>
                <c:pt idx="398">
                  <c:v>122.09961917824172</c:v>
                </c:pt>
                <c:pt idx="399">
                  <c:v>128.13806083514933</c:v>
                </c:pt>
                <c:pt idx="400">
                  <c:v>115.61619593917911</c:v>
                </c:pt>
                <c:pt idx="401">
                  <c:v>118.70195606963736</c:v>
                </c:pt>
                <c:pt idx="402">
                  <c:v>111.42421991289611</c:v>
                </c:pt>
                <c:pt idx="403">
                  <c:v>104.56651310005823</c:v>
                </c:pt>
                <c:pt idx="404">
                  <c:v>111.74028159741745</c:v>
                </c:pt>
                <c:pt idx="405">
                  <c:v>115.45400639054316</c:v>
                </c:pt>
                <c:pt idx="406">
                  <c:v>113.72398453842638</c:v>
                </c:pt>
                <c:pt idx="407">
                  <c:v>120.04937693522832</c:v>
                </c:pt>
                <c:pt idx="408">
                  <c:v>120.13670976910923</c:v>
                </c:pt>
                <c:pt idx="409">
                  <c:v>120.96013363141479</c:v>
                </c:pt>
                <c:pt idx="410">
                  <c:v>115.99463821932963</c:v>
                </c:pt>
                <c:pt idx="411">
                  <c:v>118.7144321887632</c:v>
                </c:pt>
                <c:pt idx="412">
                  <c:v>112.55538804697247</c:v>
                </c:pt>
                <c:pt idx="413">
                  <c:v>105.62698322575481</c:v>
                </c:pt>
                <c:pt idx="414">
                  <c:v>114.119061644078</c:v>
                </c:pt>
                <c:pt idx="415">
                  <c:v>117.62485111843968</c:v>
                </c:pt>
                <c:pt idx="416">
                  <c:v>114.91753326813192</c:v>
                </c:pt>
                <c:pt idx="417">
                  <c:v>113.39960544115448</c:v>
                </c:pt>
                <c:pt idx="418">
                  <c:v>110.82120748848041</c:v>
                </c:pt>
                <c:pt idx="419">
                  <c:v>111.99812139268487</c:v>
                </c:pt>
                <c:pt idx="420">
                  <c:v>112.98789351000167</c:v>
                </c:pt>
                <c:pt idx="421">
                  <c:v>109.42388214638609</c:v>
                </c:pt>
                <c:pt idx="422">
                  <c:v>101.00250173644268</c:v>
                </c:pt>
                <c:pt idx="423">
                  <c:v>109.27001001050068</c:v>
                </c:pt>
                <c:pt idx="424">
                  <c:v>91.433318366921739</c:v>
                </c:pt>
                <c:pt idx="425">
                  <c:v>85.648557798906282</c:v>
                </c:pt>
                <c:pt idx="426">
                  <c:v>106.7498339470806</c:v>
                </c:pt>
                <c:pt idx="427">
                  <c:v>113.45782733040839</c:v>
                </c:pt>
                <c:pt idx="428">
                  <c:v>116.71825312862849</c:v>
                </c:pt>
                <c:pt idx="429">
                  <c:v>118.81008243539466</c:v>
                </c:pt>
                <c:pt idx="430">
                  <c:v>117.77872325432507</c:v>
                </c:pt>
                <c:pt idx="431">
                  <c:v>118.96395457128008</c:v>
                </c:pt>
                <c:pt idx="432">
                  <c:v>123.77141914110456</c:v>
                </c:pt>
                <c:pt idx="433">
                  <c:v>122.86897985766863</c:v>
                </c:pt>
                <c:pt idx="434">
                  <c:v>123.39713556732927</c:v>
                </c:pt>
                <c:pt idx="435">
                  <c:v>121.26787790318559</c:v>
                </c:pt>
                <c:pt idx="436">
                  <c:v>121.09737094179906</c:v>
                </c:pt>
                <c:pt idx="437">
                  <c:v>123.73399078372704</c:v>
                </c:pt>
                <c:pt idx="438">
                  <c:v>124.99407881543709</c:v>
                </c:pt>
                <c:pt idx="439">
                  <c:v>122.76917090466192</c:v>
                </c:pt>
                <c:pt idx="440">
                  <c:v>124.80693702854946</c:v>
                </c:pt>
                <c:pt idx="441">
                  <c:v>123.29732661432256</c:v>
                </c:pt>
                <c:pt idx="442">
                  <c:v>123.15593059756301</c:v>
                </c:pt>
                <c:pt idx="443">
                  <c:v>121.59225700045747</c:v>
                </c:pt>
                <c:pt idx="444">
                  <c:v>120.2739470794935</c:v>
                </c:pt>
                <c:pt idx="445">
                  <c:v>124.07500470650004</c:v>
                </c:pt>
                <c:pt idx="446">
                  <c:v>127.90517327813356</c:v>
                </c:pt>
                <c:pt idx="447">
                  <c:v>122.11625400374282</c:v>
                </c:pt>
                <c:pt idx="448">
                  <c:v>124.61147782891128</c:v>
                </c:pt>
                <c:pt idx="449">
                  <c:v>126.1086121240123</c:v>
                </c:pt>
                <c:pt idx="450">
                  <c:v>127.41860463222574</c:v>
                </c:pt>
                <c:pt idx="451">
                  <c:v>124.47008181215172</c:v>
                </c:pt>
                <c:pt idx="452">
                  <c:v>124.5158275822798</c:v>
                </c:pt>
                <c:pt idx="453">
                  <c:v>126.94867081181901</c:v>
                </c:pt>
                <c:pt idx="454">
                  <c:v>130.45861899255596</c:v>
                </c:pt>
                <c:pt idx="455">
                  <c:v>129.83481303626385</c:v>
                </c:pt>
                <c:pt idx="456">
                  <c:v>128.07152153314482</c:v>
                </c:pt>
                <c:pt idx="457">
                  <c:v>130.08433541878068</c:v>
                </c:pt>
                <c:pt idx="458">
                  <c:v>126.79895738230893</c:v>
                </c:pt>
                <c:pt idx="459">
                  <c:v>129.79738467888629</c:v>
                </c:pt>
                <c:pt idx="460">
                  <c:v>129.72252796413122</c:v>
                </c:pt>
                <c:pt idx="461">
                  <c:v>130.74141102607501</c:v>
                </c:pt>
                <c:pt idx="462">
                  <c:v>129.19853096084589</c:v>
                </c:pt>
                <c:pt idx="463">
                  <c:v>133.67745772702321</c:v>
                </c:pt>
                <c:pt idx="464">
                  <c:v>134.94586317148384</c:v>
                </c:pt>
                <c:pt idx="465">
                  <c:v>132.05140353428848</c:v>
                </c:pt>
                <c:pt idx="466">
                  <c:v>67.616406955689101</c:v>
                </c:pt>
                <c:pt idx="467">
                  <c:v>30.07992321240539</c:v>
                </c:pt>
                <c:pt idx="468">
                  <c:v>23.222216399567497</c:v>
                </c:pt>
                <c:pt idx="469">
                  <c:v>86.318109525326463</c:v>
                </c:pt>
                <c:pt idx="470">
                  <c:v>33.81028283103219</c:v>
                </c:pt>
                <c:pt idx="471">
                  <c:v>44.419142794373286</c:v>
                </c:pt>
                <c:pt idx="472">
                  <c:v>84.375993648070377</c:v>
                </c:pt>
                <c:pt idx="473">
                  <c:v>98.403310251892208</c:v>
                </c:pt>
                <c:pt idx="474">
                  <c:v>110.60079605059055</c:v>
                </c:pt>
                <c:pt idx="475">
                  <c:v>120.14502718185977</c:v>
                </c:pt>
                <c:pt idx="476">
                  <c:v>126.33318226827747</c:v>
                </c:pt>
                <c:pt idx="477">
                  <c:v>129.14862648434249</c:v>
                </c:pt>
                <c:pt idx="478">
                  <c:v>131.9599119940323</c:v>
                </c:pt>
                <c:pt idx="479">
                  <c:v>134.6339601933378</c:v>
                </c:pt>
                <c:pt idx="480">
                  <c:v>135.17875072849955</c:v>
                </c:pt>
                <c:pt idx="481">
                  <c:v>136.13109448843883</c:v>
                </c:pt>
                <c:pt idx="482">
                  <c:v>135.82335021666808</c:v>
                </c:pt>
                <c:pt idx="483">
                  <c:v>137.65733972816685</c:v>
                </c:pt>
                <c:pt idx="484">
                  <c:v>137.1749297886343</c:v>
                </c:pt>
                <c:pt idx="485">
                  <c:v>137.27058003526574</c:v>
                </c:pt>
                <c:pt idx="486">
                  <c:v>137.27058003526574</c:v>
                </c:pt>
                <c:pt idx="487">
                  <c:v>136.14357060756467</c:v>
                </c:pt>
                <c:pt idx="488">
                  <c:v>134.92091093323214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37-42E8-A9A2-1DC48ECEE372}"/>
            </c:ext>
          </c:extLst>
        </c:ser>
        <c:ser>
          <c:idx val="0"/>
          <c:order val="1"/>
          <c:tx>
            <c:strRef>
              <c:f>'CPT-12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2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37-42E8-A9A2-1DC48ECEE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2'!$R$14:$R$4269</c:f>
              <c:numCache>
                <c:formatCode>0.0</c:formatCode>
                <c:ptCount val="4256"/>
                <c:pt idx="0">
                  <c:v>7.922953408656948</c:v>
                </c:pt>
                <c:pt idx="1">
                  <c:v>8.9556244010688921</c:v>
                </c:pt>
                <c:pt idx="2">
                  <c:v>8.1010770027419134</c:v>
                </c:pt>
                <c:pt idx="3">
                  <c:v>9.7472123057007707</c:v>
                </c:pt>
                <c:pt idx="4">
                  <c:v>8.0797588338786674</c:v>
                </c:pt>
                <c:pt idx="5">
                  <c:v>8.3133278928027234</c:v>
                </c:pt>
                <c:pt idx="6">
                  <c:v>7.6088727286688442</c:v>
                </c:pt>
                <c:pt idx="7">
                  <c:v>7.2113156537966958</c:v>
                </c:pt>
                <c:pt idx="8">
                  <c:v>6.6457896502653959</c:v>
                </c:pt>
                <c:pt idx="9">
                  <c:v>6.4023039161373809</c:v>
                </c:pt>
                <c:pt idx="10">
                  <c:v>6.4130846209158019</c:v>
                </c:pt>
                <c:pt idx="11">
                  <c:v>6.3748599877008161</c:v>
                </c:pt>
                <c:pt idx="12">
                  <c:v>6.6336884778679508</c:v>
                </c:pt>
                <c:pt idx="13">
                  <c:v>6.7398095958698887</c:v>
                </c:pt>
                <c:pt idx="14">
                  <c:v>7.0929053872720482</c:v>
                </c:pt>
                <c:pt idx="15">
                  <c:v>6.8670072412411036</c:v>
                </c:pt>
                <c:pt idx="16">
                  <c:v>6.2466176966118923</c:v>
                </c:pt>
                <c:pt idx="17">
                  <c:v>6.0237714929348645</c:v>
                </c:pt>
                <c:pt idx="18">
                  <c:v>5.8890658150868642</c:v>
                </c:pt>
                <c:pt idx="19">
                  <c:v>5.9549044375452356</c:v>
                </c:pt>
                <c:pt idx="20">
                  <c:v>5.5542738097527735</c:v>
                </c:pt>
                <c:pt idx="21">
                  <c:v>5.2348246502099407</c:v>
                </c:pt>
                <c:pt idx="22">
                  <c:v>5.4983414949069829</c:v>
                </c:pt>
                <c:pt idx="23">
                  <c:v>5.6328759054252071</c:v>
                </c:pt>
                <c:pt idx="24">
                  <c:v>5.3728572436263704</c:v>
                </c:pt>
                <c:pt idx="25">
                  <c:v>5.1935593149572696</c:v>
                </c:pt>
                <c:pt idx="26">
                  <c:v>5.0932718246519748</c:v>
                </c:pt>
                <c:pt idx="27">
                  <c:v>5.0814677316904087</c:v>
                </c:pt>
                <c:pt idx="28">
                  <c:v>4.3752256479315532</c:v>
                </c:pt>
                <c:pt idx="29">
                  <c:v>4.408869391230982</c:v>
                </c:pt>
                <c:pt idx="30">
                  <c:v>4.7300740105539365</c:v>
                </c:pt>
                <c:pt idx="31">
                  <c:v>5.5781127577302128</c:v>
                </c:pt>
                <c:pt idx="32">
                  <c:v>5.9678371781236494</c:v>
                </c:pt>
                <c:pt idx="33">
                  <c:v>5.4747318043403794</c:v>
                </c:pt>
                <c:pt idx="34">
                  <c:v>4.6201986697203008</c:v>
                </c:pt>
                <c:pt idx="35">
                  <c:v>4.32239303629839</c:v>
                </c:pt>
                <c:pt idx="36">
                  <c:v>4.3946493785447798</c:v>
                </c:pt>
                <c:pt idx="37">
                  <c:v>6.7239146354713686</c:v>
                </c:pt>
                <c:pt idx="38">
                  <c:v>7.4586188559879032</c:v>
                </c:pt>
                <c:pt idx="39">
                  <c:v>11.244996778712082</c:v>
                </c:pt>
                <c:pt idx="40">
                  <c:v>8.3556897866112614</c:v>
                </c:pt>
                <c:pt idx="41">
                  <c:v>7.4987018237512526</c:v>
                </c:pt>
                <c:pt idx="42">
                  <c:v>7.9491939383056831</c:v>
                </c:pt>
                <c:pt idx="43">
                  <c:v>6.3930674414232671</c:v>
                </c:pt>
                <c:pt idx="44">
                  <c:v>4.8392659289642843</c:v>
                </c:pt>
                <c:pt idx="45">
                  <c:v>3.4149134758833117</c:v>
                </c:pt>
                <c:pt idx="46">
                  <c:v>3.7508675663470292</c:v>
                </c:pt>
                <c:pt idx="47">
                  <c:v>5.1832313860838601</c:v>
                </c:pt>
                <c:pt idx="48">
                  <c:v>5.2650314591170098</c:v>
                </c:pt>
                <c:pt idx="49">
                  <c:v>3.2480784155014701</c:v>
                </c:pt>
                <c:pt idx="50">
                  <c:v>2.508523267874573</c:v>
                </c:pt>
                <c:pt idx="51">
                  <c:v>2.5574184238970896</c:v>
                </c:pt>
                <c:pt idx="52">
                  <c:v>3.06046447297161</c:v>
                </c:pt>
                <c:pt idx="53">
                  <c:v>3.7077819383165984</c:v>
                </c:pt>
                <c:pt idx="54">
                  <c:v>3.9666305720541319</c:v>
                </c:pt>
                <c:pt idx="55">
                  <c:v>5.7364042186751218</c:v>
                </c:pt>
                <c:pt idx="56">
                  <c:v>5.6807713201993577</c:v>
                </c:pt>
                <c:pt idx="57">
                  <c:v>7.0970247065859162</c:v>
                </c:pt>
                <c:pt idx="58">
                  <c:v>4.6184852992505441</c:v>
                </c:pt>
                <c:pt idx="59">
                  <c:v>2.4135842272214498</c:v>
                </c:pt>
                <c:pt idx="60">
                  <c:v>2.7660537835372065</c:v>
                </c:pt>
                <c:pt idx="61">
                  <c:v>2.8336400171112452</c:v>
                </c:pt>
                <c:pt idx="62">
                  <c:v>3.4454493595394817</c:v>
                </c:pt>
                <c:pt idx="63">
                  <c:v>2.6181864718122299</c:v>
                </c:pt>
                <c:pt idx="64">
                  <c:v>4.0517066317045334</c:v>
                </c:pt>
                <c:pt idx="65">
                  <c:v>4.3757546060038166</c:v>
                </c:pt>
                <c:pt idx="66">
                  <c:v>3.7593377044940537</c:v>
                </c:pt>
                <c:pt idx="67">
                  <c:v>4.015954947699254</c:v>
                </c:pt>
                <c:pt idx="68">
                  <c:v>4.8796742017466679</c:v>
                </c:pt>
                <c:pt idx="69">
                  <c:v>5.0920067143080114</c:v>
                </c:pt>
                <c:pt idx="70">
                  <c:v>5.5720179578248032</c:v>
                </c:pt>
                <c:pt idx="71">
                  <c:v>5.0321596404644309</c:v>
                </c:pt>
                <c:pt idx="72">
                  <c:v>4.7432590294971497</c:v>
                </c:pt>
                <c:pt idx="73">
                  <c:v>4.4105461496111271</c:v>
                </c:pt>
                <c:pt idx="74">
                  <c:v>4.9735409464184341</c:v>
                </c:pt>
                <c:pt idx="75">
                  <c:v>5.1779925056040792</c:v>
                </c:pt>
                <c:pt idx="76">
                  <c:v>5.466097157927698</c:v>
                </c:pt>
                <c:pt idx="77">
                  <c:v>5.2765354548114098</c:v>
                </c:pt>
                <c:pt idx="78">
                  <c:v>5.0936590975313569</c:v>
                </c:pt>
                <c:pt idx="79">
                  <c:v>4.8509458419244762</c:v>
                </c:pt>
                <c:pt idx="80">
                  <c:v>4.9567042424282866</c:v>
                </c:pt>
                <c:pt idx="81">
                  <c:v>5.4371976098262591</c:v>
                </c:pt>
                <c:pt idx="82">
                  <c:v>5.3091464165261177</c:v>
                </c:pt>
                <c:pt idx="83">
                  <c:v>4.8281094081142912</c:v>
                </c:pt>
                <c:pt idx="84">
                  <c:v>4.511721079420643</c:v>
                </c:pt>
                <c:pt idx="85">
                  <c:v>4.9484893781223427</c:v>
                </c:pt>
                <c:pt idx="86">
                  <c:v>4.5652101804928851</c:v>
                </c:pt>
                <c:pt idx="87">
                  <c:v>5.1704234094141688</c:v>
                </c:pt>
                <c:pt idx="88">
                  <c:v>4.065546390485709</c:v>
                </c:pt>
                <c:pt idx="89">
                  <c:v>6.9293324452322143</c:v>
                </c:pt>
                <c:pt idx="90">
                  <c:v>11.129007096484932</c:v>
                </c:pt>
                <c:pt idx="91">
                  <c:v>3.7531547623754506</c:v>
                </c:pt>
                <c:pt idx="92">
                  <c:v>3.4969430647323421</c:v>
                </c:pt>
                <c:pt idx="93">
                  <c:v>8.6769713040530458</c:v>
                </c:pt>
                <c:pt idx="94">
                  <c:v>4.087689112890561</c:v>
                </c:pt>
                <c:pt idx="95">
                  <c:v>4.718020933279063</c:v>
                </c:pt>
                <c:pt idx="96">
                  <c:v>5.1853955333549857</c:v>
                </c:pt>
                <c:pt idx="97">
                  <c:v>5.0290052589863734</c:v>
                </c:pt>
                <c:pt idx="98">
                  <c:v>3.8117391875960083</c:v>
                </c:pt>
                <c:pt idx="99">
                  <c:v>3.3689634422678258</c:v>
                </c:pt>
                <c:pt idx="100">
                  <c:v>3.3584669005916132</c:v>
                </c:pt>
                <c:pt idx="101">
                  <c:v>2.9764964015071151</c:v>
                </c:pt>
                <c:pt idx="102">
                  <c:v>3.0726486288389752</c:v>
                </c:pt>
                <c:pt idx="103">
                  <c:v>2.9708640197078333</c:v>
                </c:pt>
                <c:pt idx="104">
                  <c:v>3.5970954360020202</c:v>
                </c:pt>
                <c:pt idx="105">
                  <c:v>4.0920605581531699</c:v>
                </c:pt>
                <c:pt idx="106">
                  <c:v>4.5808447361636837</c:v>
                </c:pt>
                <c:pt idx="107">
                  <c:v>4.2394402285032564</c:v>
                </c:pt>
                <c:pt idx="108">
                  <c:v>3.6974902809694852</c:v>
                </c:pt>
                <c:pt idx="109">
                  <c:v>3.3872698191771771</c:v>
                </c:pt>
                <c:pt idx="110">
                  <c:v>3.3890662117715604</c:v>
                </c:pt>
                <c:pt idx="111">
                  <c:v>4.3139745387829231</c:v>
                </c:pt>
                <c:pt idx="112">
                  <c:v>3.6881663686448682</c:v>
                </c:pt>
                <c:pt idx="113">
                  <c:v>3.2228439035647996</c:v>
                </c:pt>
                <c:pt idx="114">
                  <c:v>3.2193486171858319</c:v>
                </c:pt>
                <c:pt idx="115">
                  <c:v>2.8324168868468096</c:v>
                </c:pt>
                <c:pt idx="116">
                  <c:v>3.0797119968901678</c:v>
                </c:pt>
                <c:pt idx="117">
                  <c:v>3.1226629206760386</c:v>
                </c:pt>
                <c:pt idx="118">
                  <c:v>3.7120722881888639</c:v>
                </c:pt>
                <c:pt idx="119">
                  <c:v>3.8445539180128363</c:v>
                </c:pt>
                <c:pt idx="120">
                  <c:v>3.5907532225238814</c:v>
                </c:pt>
                <c:pt idx="121">
                  <c:v>4.5696645385009571</c:v>
                </c:pt>
                <c:pt idx="122">
                  <c:v>5.3880670923402167</c:v>
                </c:pt>
                <c:pt idx="123">
                  <c:v>5.5179696073875339</c:v>
                </c:pt>
                <c:pt idx="124">
                  <c:v>5.9487344085357812</c:v>
                </c:pt>
                <c:pt idx="125">
                  <c:v>5.870148306511922</c:v>
                </c:pt>
                <c:pt idx="126">
                  <c:v>5.5105523867221384</c:v>
                </c:pt>
                <c:pt idx="127">
                  <c:v>4.8451206986375883</c:v>
                </c:pt>
                <c:pt idx="128">
                  <c:v>4.0407389250306309</c:v>
                </c:pt>
                <c:pt idx="129">
                  <c:v>3.7295065409552985</c:v>
                </c:pt>
                <c:pt idx="130">
                  <c:v>3.8215415862477973</c:v>
                </c:pt>
                <c:pt idx="131">
                  <c:v>3.4432052124967742</c:v>
                </c:pt>
                <c:pt idx="132">
                  <c:v>3.7070302755081044</c:v>
                </c:pt>
                <c:pt idx="133">
                  <c:v>4.5528164033380536</c:v>
                </c:pt>
                <c:pt idx="134">
                  <c:v>2.6309807329050154</c:v>
                </c:pt>
                <c:pt idx="135">
                  <c:v>1.9903393768819655</c:v>
                </c:pt>
                <c:pt idx="136">
                  <c:v>3.5331513158802714</c:v>
                </c:pt>
                <c:pt idx="137">
                  <c:v>2.3465347221113375</c:v>
                </c:pt>
                <c:pt idx="138">
                  <c:v>2.571152098485431</c:v>
                </c:pt>
                <c:pt idx="139">
                  <c:v>2.6626127702243174</c:v>
                </c:pt>
                <c:pt idx="140">
                  <c:v>2.1642492325027156</c:v>
                </c:pt>
                <c:pt idx="141">
                  <c:v>2.2050684817000397</c:v>
                </c:pt>
                <c:pt idx="142">
                  <c:v>2.3431787089145342</c:v>
                </c:pt>
                <c:pt idx="143">
                  <c:v>2.3552987379188686</c:v>
                </c:pt>
                <c:pt idx="144">
                  <c:v>2.0319078692841943</c:v>
                </c:pt>
                <c:pt idx="145">
                  <c:v>1.9767993704954283</c:v>
                </c:pt>
                <c:pt idx="146">
                  <c:v>2.5420736274805278</c:v>
                </c:pt>
                <c:pt idx="147">
                  <c:v>2.6073071759675508</c:v>
                </c:pt>
                <c:pt idx="148">
                  <c:v>2.6351190383099174</c:v>
                </c:pt>
                <c:pt idx="149">
                  <c:v>2.6093581776546175</c:v>
                </c:pt>
                <c:pt idx="150">
                  <c:v>2.5194718496436428</c:v>
                </c:pt>
                <c:pt idx="151">
                  <c:v>2.4683062872337924</c:v>
                </c:pt>
                <c:pt idx="152">
                  <c:v>2.4219821152926349</c:v>
                </c:pt>
                <c:pt idx="153">
                  <c:v>2.3015020964082424</c:v>
                </c:pt>
                <c:pt idx="154">
                  <c:v>2.5610717989688343</c:v>
                </c:pt>
                <c:pt idx="155">
                  <c:v>2.5978828769345199</c:v>
                </c:pt>
                <c:pt idx="156">
                  <c:v>2.5221483413395855</c:v>
                </c:pt>
                <c:pt idx="157">
                  <c:v>2.7051893095424031</c:v>
                </c:pt>
                <c:pt idx="158">
                  <c:v>2.7146192635840531</c:v>
                </c:pt>
                <c:pt idx="159">
                  <c:v>2.557284242316102</c:v>
                </c:pt>
                <c:pt idx="160">
                  <c:v>2.5455577447635096</c:v>
                </c:pt>
                <c:pt idx="161">
                  <c:v>2.4040589735534428</c:v>
                </c:pt>
                <c:pt idx="162">
                  <c:v>2.4300309477491462</c:v>
                </c:pt>
                <c:pt idx="163">
                  <c:v>2.4247796600275859</c:v>
                </c:pt>
                <c:pt idx="164">
                  <c:v>2.1983324808581939</c:v>
                </c:pt>
                <c:pt idx="165">
                  <c:v>2.1174745987471799</c:v>
                </c:pt>
                <c:pt idx="166">
                  <c:v>2.2059603308213709</c:v>
                </c:pt>
                <c:pt idx="167">
                  <c:v>2.3125766311582598</c:v>
                </c:pt>
                <c:pt idx="168">
                  <c:v>2.4461477279726633</c:v>
                </c:pt>
                <c:pt idx="169">
                  <c:v>2.4721190373886039</c:v>
                </c:pt>
                <c:pt idx="170">
                  <c:v>2.3520752312218822</c:v>
                </c:pt>
                <c:pt idx="171">
                  <c:v>2.3610899220472308</c:v>
                </c:pt>
                <c:pt idx="172">
                  <c:v>2.2927245277586361</c:v>
                </c:pt>
                <c:pt idx="173">
                  <c:v>2.3970743656885003</c:v>
                </c:pt>
                <c:pt idx="174">
                  <c:v>2.482196517488644</c:v>
                </c:pt>
                <c:pt idx="175">
                  <c:v>2.4603184345571365</c:v>
                </c:pt>
                <c:pt idx="176">
                  <c:v>2.4945298690807332</c:v>
                </c:pt>
                <c:pt idx="177">
                  <c:v>2.330879844247812</c:v>
                </c:pt>
                <c:pt idx="178">
                  <c:v>2.487136567363406</c:v>
                </c:pt>
                <c:pt idx="179">
                  <c:v>2.4934407542551913</c:v>
                </c:pt>
                <c:pt idx="180">
                  <c:v>2.4701349601112592</c:v>
                </c:pt>
                <c:pt idx="181">
                  <c:v>2.401723706801203</c:v>
                </c:pt>
                <c:pt idx="182">
                  <c:v>2.361145313273699</c:v>
                </c:pt>
                <c:pt idx="183">
                  <c:v>2.2431156215547783</c:v>
                </c:pt>
                <c:pt idx="184">
                  <c:v>2.1040630764248207</c:v>
                </c:pt>
                <c:pt idx="185">
                  <c:v>2.2806311867628564</c:v>
                </c:pt>
                <c:pt idx="186">
                  <c:v>2.0693317767090402</c:v>
                </c:pt>
                <c:pt idx="187">
                  <c:v>2.0863883969353458</c:v>
                </c:pt>
                <c:pt idx="188">
                  <c:v>1.8650472357401626</c:v>
                </c:pt>
                <c:pt idx="189">
                  <c:v>2.0015449526801543</c:v>
                </c:pt>
                <c:pt idx="190">
                  <c:v>2.104230107795396</c:v>
                </c:pt>
                <c:pt idx="191">
                  <c:v>1.7630893631254492</c:v>
                </c:pt>
                <c:pt idx="192">
                  <c:v>1.7248327817919542</c:v>
                </c:pt>
                <c:pt idx="193">
                  <c:v>1.6433593652994758</c:v>
                </c:pt>
                <c:pt idx="194">
                  <c:v>1.3768140105865851</c:v>
                </c:pt>
                <c:pt idx="195">
                  <c:v>1.7888008877274271</c:v>
                </c:pt>
                <c:pt idx="196">
                  <c:v>1.1488064097153761</c:v>
                </c:pt>
                <c:pt idx="197">
                  <c:v>1.1439474122549933</c:v>
                </c:pt>
                <c:pt idx="198">
                  <c:v>1.337273434272485</c:v>
                </c:pt>
                <c:pt idx="199">
                  <c:v>1.3652471076604564</c:v>
                </c:pt>
                <c:pt idx="200">
                  <c:v>1.4292200929259484</c:v>
                </c:pt>
                <c:pt idx="201">
                  <c:v>1.3670451821886442</c:v>
                </c:pt>
                <c:pt idx="202">
                  <c:v>0.29884427219101251</c:v>
                </c:pt>
                <c:pt idx="203">
                  <c:v>1.4176350505558732</c:v>
                </c:pt>
                <c:pt idx="204">
                  <c:v>2.0014865670144664</c:v>
                </c:pt>
                <c:pt idx="205">
                  <c:v>1.4898370014440547</c:v>
                </c:pt>
                <c:pt idx="206">
                  <c:v>1.5454198012696658</c:v>
                </c:pt>
                <c:pt idx="207">
                  <c:v>1.5448887947096681</c:v>
                </c:pt>
                <c:pt idx="208">
                  <c:v>1.4281742536280868</c:v>
                </c:pt>
                <c:pt idx="209">
                  <c:v>1.4308087060326431</c:v>
                </c:pt>
                <c:pt idx="210">
                  <c:v>1.4173594088958983</c:v>
                </c:pt>
                <c:pt idx="211">
                  <c:v>1.5082540696270501</c:v>
                </c:pt>
                <c:pt idx="212">
                  <c:v>1.4480767502851544</c:v>
                </c:pt>
                <c:pt idx="213">
                  <c:v>1.4337402031815474</c:v>
                </c:pt>
                <c:pt idx="214">
                  <c:v>1.4264351696816988</c:v>
                </c:pt>
                <c:pt idx="215">
                  <c:v>1.5507940473000423</c:v>
                </c:pt>
                <c:pt idx="216">
                  <c:v>1.534371240126744</c:v>
                </c:pt>
                <c:pt idx="217">
                  <c:v>1.402996420138741</c:v>
                </c:pt>
                <c:pt idx="218">
                  <c:v>1.315622937008408</c:v>
                </c:pt>
                <c:pt idx="219">
                  <c:v>1.4023273294996785</c:v>
                </c:pt>
                <c:pt idx="220">
                  <c:v>1.4155363978689193</c:v>
                </c:pt>
                <c:pt idx="221">
                  <c:v>1.3432316874635069</c:v>
                </c:pt>
                <c:pt idx="222">
                  <c:v>1.4495507027740961</c:v>
                </c:pt>
                <c:pt idx="223">
                  <c:v>1.3786561755644366</c:v>
                </c:pt>
                <c:pt idx="224">
                  <c:v>1.5289154038685815</c:v>
                </c:pt>
                <c:pt idx="225">
                  <c:v>1.5128187192022782</c:v>
                </c:pt>
                <c:pt idx="226">
                  <c:v>1.4773514169255562</c:v>
                </c:pt>
                <c:pt idx="227">
                  <c:v>1.6559194954462355</c:v>
                </c:pt>
                <c:pt idx="228">
                  <c:v>1.8404281398227578</c:v>
                </c:pt>
                <c:pt idx="229">
                  <c:v>1.7938499380799167</c:v>
                </c:pt>
                <c:pt idx="230">
                  <c:v>1.7843042832635991</c:v>
                </c:pt>
                <c:pt idx="231">
                  <c:v>2.0024392106564162</c:v>
                </c:pt>
                <c:pt idx="232">
                  <c:v>2.0414496384351413</c:v>
                </c:pt>
                <c:pt idx="233">
                  <c:v>2.4700391792079723</c:v>
                </c:pt>
                <c:pt idx="234">
                  <c:v>3.0782103392703024</c:v>
                </c:pt>
                <c:pt idx="235">
                  <c:v>2.1325768523800845</c:v>
                </c:pt>
                <c:pt idx="236">
                  <c:v>2.3042265334701502</c:v>
                </c:pt>
                <c:pt idx="237">
                  <c:v>2.8285969289649997</c:v>
                </c:pt>
                <c:pt idx="238">
                  <c:v>2.8571539083727435</c:v>
                </c:pt>
                <c:pt idx="239">
                  <c:v>2.4928352478457954</c:v>
                </c:pt>
                <c:pt idx="240">
                  <c:v>1.6749693956373872</c:v>
                </c:pt>
                <c:pt idx="241">
                  <c:v>1.280764749241271</c:v>
                </c:pt>
                <c:pt idx="242">
                  <c:v>1.687361404587397</c:v>
                </c:pt>
                <c:pt idx="243">
                  <c:v>4.0356185270103806</c:v>
                </c:pt>
                <c:pt idx="244">
                  <c:v>3.6462160698726898</c:v>
                </c:pt>
                <c:pt idx="245">
                  <c:v>3.5476610211326332</c:v>
                </c:pt>
                <c:pt idx="246">
                  <c:v>3.8318697808384554</c:v>
                </c:pt>
                <c:pt idx="247">
                  <c:v>3.6650648480684973</c:v>
                </c:pt>
                <c:pt idx="248">
                  <c:v>3.4902071618746762</c:v>
                </c:pt>
                <c:pt idx="249">
                  <c:v>4.0648205052022535</c:v>
                </c:pt>
                <c:pt idx="250">
                  <c:v>4.2219033027796895</c:v>
                </c:pt>
                <c:pt idx="251">
                  <c:v>4.4694923792151409</c:v>
                </c:pt>
                <c:pt idx="252">
                  <c:v>4.18738926673094</c:v>
                </c:pt>
                <c:pt idx="253">
                  <c:v>3.8828881603653707</c:v>
                </c:pt>
                <c:pt idx="254">
                  <c:v>3.6904850635516873</c:v>
                </c:pt>
                <c:pt idx="255">
                  <c:v>3.6052751477565752</c:v>
                </c:pt>
                <c:pt idx="256">
                  <c:v>3.8698931662867357</c:v>
                </c:pt>
                <c:pt idx="257">
                  <c:v>2.9020728410090473</c:v>
                </c:pt>
                <c:pt idx="258">
                  <c:v>1.2296119071745872</c:v>
                </c:pt>
                <c:pt idx="259">
                  <c:v>2.4352390851138228</c:v>
                </c:pt>
                <c:pt idx="260">
                  <c:v>2.9651164095127251</c:v>
                </c:pt>
                <c:pt idx="261">
                  <c:v>2.1146916088105616</c:v>
                </c:pt>
                <c:pt idx="262">
                  <c:v>0.83614135600855644</c:v>
                </c:pt>
                <c:pt idx="263">
                  <c:v>0.77402085923885433</c:v>
                </c:pt>
                <c:pt idx="264">
                  <c:v>1.0634977661673237</c:v>
                </c:pt>
                <c:pt idx="265">
                  <c:v>1.3116686346961692</c:v>
                </c:pt>
                <c:pt idx="266">
                  <c:v>1.0368082981981366</c:v>
                </c:pt>
                <c:pt idx="267">
                  <c:v>0.73242662873479814</c:v>
                </c:pt>
                <c:pt idx="268">
                  <c:v>0.99788652175247605</c:v>
                </c:pt>
                <c:pt idx="269">
                  <c:v>1.4158652010257871</c:v>
                </c:pt>
                <c:pt idx="270">
                  <c:v>2.1513950117048899</c:v>
                </c:pt>
                <c:pt idx="271">
                  <c:v>2.997641322325594</c:v>
                </c:pt>
                <c:pt idx="272">
                  <c:v>4.4586261843833315</c:v>
                </c:pt>
                <c:pt idx="273">
                  <c:v>3.0367842349399505</c:v>
                </c:pt>
                <c:pt idx="274">
                  <c:v>4.0662367116395348</c:v>
                </c:pt>
                <c:pt idx="275">
                  <c:v>4.0537583876560515</c:v>
                </c:pt>
                <c:pt idx="276">
                  <c:v>3.7140351531058582</c:v>
                </c:pt>
                <c:pt idx="277">
                  <c:v>3.7501502162510261</c:v>
                </c:pt>
                <c:pt idx="278">
                  <c:v>2.6087370082468242</c:v>
                </c:pt>
                <c:pt idx="279">
                  <c:v>1.1126461006532944</c:v>
                </c:pt>
                <c:pt idx="280">
                  <c:v>0.90283155252104796</c:v>
                </c:pt>
                <c:pt idx="281">
                  <c:v>0.90512488575765904</c:v>
                </c:pt>
                <c:pt idx="282">
                  <c:v>1.3501756788118808</c:v>
                </c:pt>
                <c:pt idx="283">
                  <c:v>2.1980267025481472</c:v>
                </c:pt>
                <c:pt idx="284">
                  <c:v>2.8427814579237665</c:v>
                </c:pt>
                <c:pt idx="285">
                  <c:v>3.0793313088969358</c:v>
                </c:pt>
                <c:pt idx="286">
                  <c:v>3.6998656634588989</c:v>
                </c:pt>
                <c:pt idx="287">
                  <c:v>3.5166050002795775</c:v>
                </c:pt>
                <c:pt idx="288">
                  <c:v>1.1795088773902811</c:v>
                </c:pt>
                <c:pt idx="289">
                  <c:v>1.3682460295758294</c:v>
                </c:pt>
                <c:pt idx="290">
                  <c:v>2.1302338753696461</c:v>
                </c:pt>
                <c:pt idx="291">
                  <c:v>3.3095274423319712</c:v>
                </c:pt>
                <c:pt idx="292">
                  <c:v>3.8831921939862903</c:v>
                </c:pt>
                <c:pt idx="293">
                  <c:v>1.5232897984213007</c:v>
                </c:pt>
                <c:pt idx="294">
                  <c:v>0.95393821057323747</c:v>
                </c:pt>
                <c:pt idx="295">
                  <c:v>1.2743493242566672</c:v>
                </c:pt>
                <c:pt idx="296">
                  <c:v>1.8188312464403307</c:v>
                </c:pt>
                <c:pt idx="297">
                  <c:v>2.2836235993263139</c:v>
                </c:pt>
                <c:pt idx="298">
                  <c:v>3.1363671886749462</c:v>
                </c:pt>
                <c:pt idx="299">
                  <c:v>1.8286994402888561</c:v>
                </c:pt>
                <c:pt idx="300">
                  <c:v>1.0682955113287356</c:v>
                </c:pt>
                <c:pt idx="301">
                  <c:v>1.8698739637483035</c:v>
                </c:pt>
                <c:pt idx="302">
                  <c:v>2.7080060744695582</c:v>
                </c:pt>
                <c:pt idx="303">
                  <c:v>2.646803067890211</c:v>
                </c:pt>
                <c:pt idx="304">
                  <c:v>3.5538667218026636</c:v>
                </c:pt>
                <c:pt idx="305">
                  <c:v>3.6868910158714976</c:v>
                </c:pt>
                <c:pt idx="306">
                  <c:v>2.693766621907022</c:v>
                </c:pt>
                <c:pt idx="307">
                  <c:v>2.2080865228306998</c:v>
                </c:pt>
                <c:pt idx="308">
                  <c:v>3.1943450327937652</c:v>
                </c:pt>
                <c:pt idx="309">
                  <c:v>3.4424907875852679</c:v>
                </c:pt>
                <c:pt idx="310">
                  <c:v>4.6412029323811126</c:v>
                </c:pt>
                <c:pt idx="311">
                  <c:v>3.564739594122341</c:v>
                </c:pt>
                <c:pt idx="312">
                  <c:v>2.1980466044708833</c:v>
                </c:pt>
                <c:pt idx="313">
                  <c:v>1.6764979991126725</c:v>
                </c:pt>
                <c:pt idx="314">
                  <c:v>1.7533582585756051</c:v>
                </c:pt>
                <c:pt idx="315">
                  <c:v>2.6369235797891819</c:v>
                </c:pt>
                <c:pt idx="316">
                  <c:v>3.2639678926436559</c:v>
                </c:pt>
                <c:pt idx="317">
                  <c:v>3.1492270571397114</c:v>
                </c:pt>
                <c:pt idx="318">
                  <c:v>3.4754091882678759</c:v>
                </c:pt>
                <c:pt idx="319">
                  <c:v>2.7291017980826169</c:v>
                </c:pt>
                <c:pt idx="320">
                  <c:v>4.1937502567668767</c:v>
                </c:pt>
                <c:pt idx="321">
                  <c:v>2.6859476461125085</c:v>
                </c:pt>
                <c:pt idx="322">
                  <c:v>3.7463121853155292</c:v>
                </c:pt>
                <c:pt idx="323">
                  <c:v>4.5612075995298085</c:v>
                </c:pt>
                <c:pt idx="324">
                  <c:v>3.2483208629233706</c:v>
                </c:pt>
                <c:pt idx="325">
                  <c:v>2.5726622379695754</c:v>
                </c:pt>
                <c:pt idx="326">
                  <c:v>3.0569276520515736</c:v>
                </c:pt>
                <c:pt idx="327">
                  <c:v>2.8798880359862205</c:v>
                </c:pt>
                <c:pt idx="328">
                  <c:v>2.3234847358929267</c:v>
                </c:pt>
                <c:pt idx="329">
                  <c:v>2.4580087997504645</c:v>
                </c:pt>
                <c:pt idx="330">
                  <c:v>2.9395344371250336</c:v>
                </c:pt>
                <c:pt idx="331">
                  <c:v>2.6353245364693194</c:v>
                </c:pt>
                <c:pt idx="332">
                  <c:v>2.7523082736087394</c:v>
                </c:pt>
                <c:pt idx="333">
                  <c:v>2.5099071198062028</c:v>
                </c:pt>
                <c:pt idx="334">
                  <c:v>2.6300922521575254</c:v>
                </c:pt>
                <c:pt idx="335">
                  <c:v>2.6980036333102526</c:v>
                </c:pt>
                <c:pt idx="336">
                  <c:v>3.146960065424619</c:v>
                </c:pt>
                <c:pt idx="337">
                  <c:v>2.8862840531217908</c:v>
                </c:pt>
                <c:pt idx="338">
                  <c:v>2.5968287293753467</c:v>
                </c:pt>
                <c:pt idx="339">
                  <c:v>2.187628225492801</c:v>
                </c:pt>
                <c:pt idx="340">
                  <c:v>2.3017124270194396</c:v>
                </c:pt>
                <c:pt idx="341">
                  <c:v>2.4682580601912019</c:v>
                </c:pt>
                <c:pt idx="342">
                  <c:v>2.0438467972599241</c:v>
                </c:pt>
                <c:pt idx="343">
                  <c:v>2.1724977212285812</c:v>
                </c:pt>
                <c:pt idx="344">
                  <c:v>2.0982769892131419</c:v>
                </c:pt>
                <c:pt idx="345">
                  <c:v>2.423901584240193</c:v>
                </c:pt>
                <c:pt idx="346">
                  <c:v>2.3352683448885654</c:v>
                </c:pt>
                <c:pt idx="347">
                  <c:v>2.412936234458027</c:v>
                </c:pt>
                <c:pt idx="348">
                  <c:v>2.2253408598857281</c:v>
                </c:pt>
                <c:pt idx="349">
                  <c:v>2.3270433783681552</c:v>
                </c:pt>
                <c:pt idx="350">
                  <c:v>2.0085971859860265</c:v>
                </c:pt>
                <c:pt idx="351">
                  <c:v>1.8171096361556185</c:v>
                </c:pt>
                <c:pt idx="352">
                  <c:v>1.9787486163068566</c:v>
                </c:pt>
                <c:pt idx="353">
                  <c:v>1.8431841648416329</c:v>
                </c:pt>
                <c:pt idx="354">
                  <c:v>2.0424091930416184</c:v>
                </c:pt>
                <c:pt idx="355">
                  <c:v>2.1271812833047505</c:v>
                </c:pt>
                <c:pt idx="356">
                  <c:v>2.2767844377089888</c:v>
                </c:pt>
                <c:pt idx="357">
                  <c:v>2.2777763853400552</c:v>
                </c:pt>
                <c:pt idx="358">
                  <c:v>2.103763290239403</c:v>
                </c:pt>
                <c:pt idx="359">
                  <c:v>2.1775410462596425</c:v>
                </c:pt>
                <c:pt idx="360">
                  <c:v>2.1822028647580112</c:v>
                </c:pt>
                <c:pt idx="361">
                  <c:v>1.8797140757201867</c:v>
                </c:pt>
                <c:pt idx="362">
                  <c:v>1.8051685529149319</c:v>
                </c:pt>
                <c:pt idx="363">
                  <c:v>1.6626291027926481</c:v>
                </c:pt>
                <c:pt idx="364">
                  <c:v>1.6413300028817051</c:v>
                </c:pt>
                <c:pt idx="365">
                  <c:v>1.6321024459683702</c:v>
                </c:pt>
                <c:pt idx="366">
                  <c:v>1.7040583090721217</c:v>
                </c:pt>
                <c:pt idx="367">
                  <c:v>1.4625826241474589</c:v>
                </c:pt>
                <c:pt idx="368">
                  <c:v>1.8778145621638505</c:v>
                </c:pt>
                <c:pt idx="369">
                  <c:v>1.3970756337568384</c:v>
                </c:pt>
                <c:pt idx="370">
                  <c:v>0.84363380302591184</c:v>
                </c:pt>
                <c:pt idx="371">
                  <c:v>1.0800614502498878</c:v>
                </c:pt>
                <c:pt idx="372">
                  <c:v>2.1362434514617079</c:v>
                </c:pt>
                <c:pt idx="373">
                  <c:v>1.99869973260332</c:v>
                </c:pt>
                <c:pt idx="374">
                  <c:v>1.3923172178719354</c:v>
                </c:pt>
                <c:pt idx="375">
                  <c:v>1.5787809518743035</c:v>
                </c:pt>
                <c:pt idx="376">
                  <c:v>1.2652993993684916</c:v>
                </c:pt>
                <c:pt idx="377">
                  <c:v>1.4750697333774483</c:v>
                </c:pt>
                <c:pt idx="378">
                  <c:v>0.86383511683928305</c:v>
                </c:pt>
                <c:pt idx="379">
                  <c:v>1.3145799212491394</c:v>
                </c:pt>
                <c:pt idx="380">
                  <c:v>1.4087150453527126</c:v>
                </c:pt>
                <c:pt idx="381">
                  <c:v>2.1986656345759639</c:v>
                </c:pt>
                <c:pt idx="382">
                  <c:v>1.4051388768675332</c:v>
                </c:pt>
                <c:pt idx="383">
                  <c:v>1.3697420673055705</c:v>
                </c:pt>
                <c:pt idx="384">
                  <c:v>1.5849750238637197</c:v>
                </c:pt>
                <c:pt idx="385">
                  <c:v>1.3428338804752213</c:v>
                </c:pt>
                <c:pt idx="386">
                  <c:v>1.1521968850057331</c:v>
                </c:pt>
                <c:pt idx="387">
                  <c:v>1.4115320348824691</c:v>
                </c:pt>
                <c:pt idx="388">
                  <c:v>1.2548093586860924</c:v>
                </c:pt>
                <c:pt idx="389">
                  <c:v>1.1794586432392296</c:v>
                </c:pt>
                <c:pt idx="390">
                  <c:v>0.9656756535787635</c:v>
                </c:pt>
                <c:pt idx="391">
                  <c:v>1.3099521017624203</c:v>
                </c:pt>
                <c:pt idx="392">
                  <c:v>1.2000674276336609</c:v>
                </c:pt>
                <c:pt idx="393">
                  <c:v>1.5816569159017573</c:v>
                </c:pt>
                <c:pt idx="394">
                  <c:v>1.5776951505008345</c:v>
                </c:pt>
                <c:pt idx="395">
                  <c:v>1.6256846379591978</c:v>
                </c:pt>
                <c:pt idx="396">
                  <c:v>1.5596339020871506</c:v>
                </c:pt>
                <c:pt idx="397">
                  <c:v>1.4323364794867102</c:v>
                </c:pt>
                <c:pt idx="398">
                  <c:v>1.5392383728636538</c:v>
                </c:pt>
                <c:pt idx="399">
                  <c:v>1.4807924321776871</c:v>
                </c:pt>
                <c:pt idx="400">
                  <c:v>1.2206318302432155</c:v>
                </c:pt>
                <c:pt idx="401">
                  <c:v>1.3526936430585133</c:v>
                </c:pt>
                <c:pt idx="402">
                  <c:v>1.2530667930484847</c:v>
                </c:pt>
                <c:pt idx="403">
                  <c:v>8.0944748441554248E-2</c:v>
                </c:pt>
                <c:pt idx="404">
                  <c:v>1.1073016202269792</c:v>
                </c:pt>
                <c:pt idx="405">
                  <c:v>1.6633094274042131</c:v>
                </c:pt>
                <c:pt idx="406">
                  <c:v>1.317834604942806</c:v>
                </c:pt>
                <c:pt idx="407">
                  <c:v>1.3187542778745738</c:v>
                </c:pt>
                <c:pt idx="408">
                  <c:v>1.4423205155397192</c:v>
                </c:pt>
                <c:pt idx="409">
                  <c:v>1.4776837628035102</c:v>
                </c:pt>
                <c:pt idx="410">
                  <c:v>1.371624295464632</c:v>
                </c:pt>
                <c:pt idx="411">
                  <c:v>1.3823324698405137</c:v>
                </c:pt>
                <c:pt idx="412">
                  <c:v>1.0344686912513827</c:v>
                </c:pt>
                <c:pt idx="413">
                  <c:v>1.0364082037605165</c:v>
                </c:pt>
                <c:pt idx="414">
                  <c:v>1.2027663143464775</c:v>
                </c:pt>
                <c:pt idx="415">
                  <c:v>1.2866623997453757</c:v>
                </c:pt>
                <c:pt idx="416">
                  <c:v>1.2533674046774814</c:v>
                </c:pt>
                <c:pt idx="417">
                  <c:v>1.0684941781926254</c:v>
                </c:pt>
                <c:pt idx="418">
                  <c:v>0.87266047994505203</c:v>
                </c:pt>
                <c:pt idx="419">
                  <c:v>1.0215523018472215</c:v>
                </c:pt>
                <c:pt idx="420">
                  <c:v>1.2463524990860568</c:v>
                </c:pt>
                <c:pt idx="421">
                  <c:v>1.0002650132469391</c:v>
                </c:pt>
                <c:pt idx="422">
                  <c:v>1.2687754349113201</c:v>
                </c:pt>
                <c:pt idx="423">
                  <c:v>1.3522270591867911</c:v>
                </c:pt>
                <c:pt idx="424">
                  <c:v>1.3428931822891998</c:v>
                </c:pt>
                <c:pt idx="425">
                  <c:v>1.5440462979930532</c:v>
                </c:pt>
                <c:pt idx="426">
                  <c:v>1.2669355569115133</c:v>
                </c:pt>
                <c:pt idx="427">
                  <c:v>1.1930585386298118</c:v>
                </c:pt>
                <c:pt idx="428">
                  <c:v>1.2166695903991793</c:v>
                </c:pt>
                <c:pt idx="429">
                  <c:v>1.1624614482273639</c:v>
                </c:pt>
                <c:pt idx="430">
                  <c:v>1.1403985623439656</c:v>
                </c:pt>
                <c:pt idx="431">
                  <c:v>1.357038416610461</c:v>
                </c:pt>
                <c:pt idx="432">
                  <c:v>1.4910351661128263</c:v>
                </c:pt>
                <c:pt idx="433">
                  <c:v>1.6581607910153933</c:v>
                </c:pt>
                <c:pt idx="434">
                  <c:v>1.6079407015711114</c:v>
                </c:pt>
                <c:pt idx="435">
                  <c:v>1.6199178551501274</c:v>
                </c:pt>
                <c:pt idx="436">
                  <c:v>1.4170264953839198</c:v>
                </c:pt>
                <c:pt idx="437">
                  <c:v>1.4903006687296185</c:v>
                </c:pt>
                <c:pt idx="438">
                  <c:v>1.497259379746755</c:v>
                </c:pt>
                <c:pt idx="439">
                  <c:v>1.5861639197595832</c:v>
                </c:pt>
                <c:pt idx="440">
                  <c:v>1.5781372809382184</c:v>
                </c:pt>
                <c:pt idx="441">
                  <c:v>1.6334122024868332</c:v>
                </c:pt>
                <c:pt idx="442">
                  <c:v>1.7302737896486806</c:v>
                </c:pt>
                <c:pt idx="443">
                  <c:v>1.7730121751470236</c:v>
                </c:pt>
                <c:pt idx="444">
                  <c:v>1.7047457039104104</c:v>
                </c:pt>
                <c:pt idx="445">
                  <c:v>1.6597096902051047</c:v>
                </c:pt>
                <c:pt idx="446">
                  <c:v>1.6850383621108731</c:v>
                </c:pt>
                <c:pt idx="447">
                  <c:v>1.8805511489664166</c:v>
                </c:pt>
                <c:pt idx="448">
                  <c:v>1.789249256480397</c:v>
                </c:pt>
                <c:pt idx="449">
                  <c:v>1.7540131540428456</c:v>
                </c:pt>
                <c:pt idx="450">
                  <c:v>1.7990691694891123</c:v>
                </c:pt>
                <c:pt idx="451">
                  <c:v>1.8643805129514475</c:v>
                </c:pt>
                <c:pt idx="452">
                  <c:v>1.7861954364641102</c:v>
                </c:pt>
                <c:pt idx="453">
                  <c:v>1.8176822330366673</c:v>
                </c:pt>
                <c:pt idx="454">
                  <c:v>1.8608175326157057</c:v>
                </c:pt>
                <c:pt idx="455">
                  <c:v>1.8555751505779927</c:v>
                </c:pt>
                <c:pt idx="456">
                  <c:v>1.9623417447977649</c:v>
                </c:pt>
                <c:pt idx="457">
                  <c:v>1.8011030765911522</c:v>
                </c:pt>
                <c:pt idx="458">
                  <c:v>1.8771947353906167</c:v>
                </c:pt>
                <c:pt idx="459">
                  <c:v>1.8674099188667206</c:v>
                </c:pt>
                <c:pt idx="460">
                  <c:v>1.8981020867514256</c:v>
                </c:pt>
                <c:pt idx="461">
                  <c:v>2.051124805454394</c:v>
                </c:pt>
                <c:pt idx="462">
                  <c:v>2.2702469251777169</c:v>
                </c:pt>
                <c:pt idx="463">
                  <c:v>2.3264412857235306</c:v>
                </c:pt>
                <c:pt idx="464">
                  <c:v>2.8253091237344909</c:v>
                </c:pt>
                <c:pt idx="465">
                  <c:v>1.8380156937642649</c:v>
                </c:pt>
                <c:pt idx="466">
                  <c:v>0.9281000226886762</c:v>
                </c:pt>
                <c:pt idx="467">
                  <c:v>1.0852871031768061</c:v>
                </c:pt>
                <c:pt idx="468">
                  <c:v>2.3255745277708582</c:v>
                </c:pt>
                <c:pt idx="469">
                  <c:v>4.5798759406128893</c:v>
                </c:pt>
                <c:pt idx="470">
                  <c:v>1.4880515772160656</c:v>
                </c:pt>
                <c:pt idx="471">
                  <c:v>3.9943746960426552</c:v>
                </c:pt>
                <c:pt idx="472">
                  <c:v>2.2086844475458967</c:v>
                </c:pt>
                <c:pt idx="473">
                  <c:v>2.0934930173352964</c:v>
                </c:pt>
                <c:pt idx="474">
                  <c:v>2.0488212442212017</c:v>
                </c:pt>
                <c:pt idx="475">
                  <c:v>2.0606027372859983</c:v>
                </c:pt>
                <c:pt idx="476">
                  <c:v>2.1452941964637322</c:v>
                </c:pt>
                <c:pt idx="477">
                  <c:v>2.0734060728051062</c:v>
                </c:pt>
                <c:pt idx="478">
                  <c:v>2.0301379299863127</c:v>
                </c:pt>
                <c:pt idx="479">
                  <c:v>2.0135234662212307</c:v>
                </c:pt>
                <c:pt idx="480">
                  <c:v>2.068756793418864</c:v>
                </c:pt>
                <c:pt idx="481">
                  <c:v>2.0278274446898847</c:v>
                </c:pt>
                <c:pt idx="482">
                  <c:v>2.0213621687737549</c:v>
                </c:pt>
                <c:pt idx="483">
                  <c:v>1.922146284118158</c:v>
                </c:pt>
                <c:pt idx="484">
                  <c:v>1.9797995527254368</c:v>
                </c:pt>
                <c:pt idx="485">
                  <c:v>2.0158925671252539</c:v>
                </c:pt>
                <c:pt idx="486">
                  <c:v>1.9187096274795423</c:v>
                </c:pt>
                <c:pt idx="487">
                  <c:v>1.8435221748227717</c:v>
                </c:pt>
                <c:pt idx="488">
                  <c:v>1.8410917021225472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27-4707-B347-34C4A3C3D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'!$O$14:$O$5000</c:f>
              <c:numCache>
                <c:formatCode>0.0</c:formatCode>
                <c:ptCount val="4987"/>
                <c:pt idx="0">
                  <c:v>5.8356623812189944E-2</c:v>
                </c:pt>
                <c:pt idx="1">
                  <c:v>0.92722191168250445</c:v>
                </c:pt>
                <c:pt idx="2">
                  <c:v>6.0107322526551146</c:v>
                </c:pt>
                <c:pt idx="3">
                  <c:v>9.2592509782001109</c:v>
                </c:pt>
                <c:pt idx="4">
                  <c:v>9.3111235326998347</c:v>
                </c:pt>
                <c:pt idx="5">
                  <c:v>10.296702068194524</c:v>
                </c:pt>
                <c:pt idx="6">
                  <c:v>13.82403577417552</c:v>
                </c:pt>
                <c:pt idx="7">
                  <c:v>16.670542202347679</c:v>
                </c:pt>
                <c:pt idx="8">
                  <c:v>16.015651201788707</c:v>
                </c:pt>
                <c:pt idx="9">
                  <c:v>14.530799329234208</c:v>
                </c:pt>
                <c:pt idx="10">
                  <c:v>13.817551704863057</c:v>
                </c:pt>
                <c:pt idx="11">
                  <c:v>12.806036892118504</c:v>
                </c:pt>
                <c:pt idx="12">
                  <c:v>11.62593627724986</c:v>
                </c:pt>
                <c:pt idx="13">
                  <c:v>11.502738960313026</c:v>
                </c:pt>
                <c:pt idx="14">
                  <c:v>11.191503633314703</c:v>
                </c:pt>
                <c:pt idx="15">
                  <c:v>10.821911682504194</c:v>
                </c:pt>
                <c:pt idx="16">
                  <c:v>10.082727780883175</c:v>
                </c:pt>
                <c:pt idx="17">
                  <c:v>9.3111235326998347</c:v>
                </c:pt>
                <c:pt idx="18">
                  <c:v>9.116601453325881</c:v>
                </c:pt>
                <c:pt idx="19">
                  <c:v>8.9609837898267219</c:v>
                </c:pt>
                <c:pt idx="20">
                  <c:v>8.8377864728898849</c:v>
                </c:pt>
                <c:pt idx="21">
                  <c:v>8.3903856903297918</c:v>
                </c:pt>
                <c:pt idx="22">
                  <c:v>8.1893795416433779</c:v>
                </c:pt>
                <c:pt idx="23">
                  <c:v>7.7549468977082201</c:v>
                </c:pt>
                <c:pt idx="24">
                  <c:v>7.3594186696478507</c:v>
                </c:pt>
                <c:pt idx="25">
                  <c:v>6.957406372275015</c:v>
                </c:pt>
                <c:pt idx="26">
                  <c:v>6.6202347680268323</c:v>
                </c:pt>
                <c:pt idx="27">
                  <c:v>6.321967579653438</c:v>
                </c:pt>
                <c:pt idx="28">
                  <c:v>6.1728339854667418</c:v>
                </c:pt>
                <c:pt idx="29">
                  <c:v>6.1663499161542781</c:v>
                </c:pt>
                <c:pt idx="30">
                  <c:v>6.3673560648406946</c:v>
                </c:pt>
                <c:pt idx="31">
                  <c:v>6.542425936277251</c:v>
                </c:pt>
                <c:pt idx="32">
                  <c:v>6.957406372275015</c:v>
                </c:pt>
                <c:pt idx="33">
                  <c:v>7.2816098378982694</c:v>
                </c:pt>
                <c:pt idx="34">
                  <c:v>7.2297372833985465</c:v>
                </c:pt>
                <c:pt idx="35">
                  <c:v>7.3529346003353835</c:v>
                </c:pt>
                <c:pt idx="36">
                  <c:v>7.0352152040245972</c:v>
                </c:pt>
                <c:pt idx="37">
                  <c:v>6.4840693124650643</c:v>
                </c:pt>
                <c:pt idx="38">
                  <c:v>5.9783119060927934</c:v>
                </c:pt>
                <c:pt idx="39">
                  <c:v>5.7319172722191158</c:v>
                </c:pt>
                <c:pt idx="40">
                  <c:v>5.5698155394074904</c:v>
                </c:pt>
                <c:pt idx="41">
                  <c:v>5.4077138065958632</c:v>
                </c:pt>
                <c:pt idx="42">
                  <c:v>5.4012297372834013</c:v>
                </c:pt>
                <c:pt idx="43">
                  <c:v>5.2974846282839598</c:v>
                </c:pt>
                <c:pt idx="44">
                  <c:v>4.9927333705981027</c:v>
                </c:pt>
                <c:pt idx="45">
                  <c:v>5.1807713806595883</c:v>
                </c:pt>
                <c:pt idx="46">
                  <c:v>5.1159306875349362</c:v>
                </c:pt>
                <c:pt idx="47">
                  <c:v>5.1418669647847999</c:v>
                </c:pt>
                <c:pt idx="48">
                  <c:v>5.2780324203465625</c:v>
                </c:pt>
                <c:pt idx="49">
                  <c:v>5.6216880939072125</c:v>
                </c:pt>
                <c:pt idx="50">
                  <c:v>5.738401341531584</c:v>
                </c:pt>
                <c:pt idx="51">
                  <c:v>5.7837898267188406</c:v>
                </c:pt>
                <c:pt idx="52">
                  <c:v>5.6930128563443283</c:v>
                </c:pt>
                <c:pt idx="53">
                  <c:v>5.6152040245947461</c:v>
                </c:pt>
                <c:pt idx="54">
                  <c:v>5.4725544997205153</c:v>
                </c:pt>
                <c:pt idx="55">
                  <c:v>5.310452766908889</c:v>
                </c:pt>
                <c:pt idx="56">
                  <c:v>5.3752934600335411</c:v>
                </c:pt>
                <c:pt idx="57">
                  <c:v>5.4271660145332596</c:v>
                </c:pt>
                <c:pt idx="58">
                  <c:v>5.7902738960313025</c:v>
                </c:pt>
                <c:pt idx="59">
                  <c:v>6.1858021240916745</c:v>
                </c:pt>
                <c:pt idx="60">
                  <c:v>6.2960313024035788</c:v>
                </c:pt>
                <c:pt idx="61">
                  <c:v>6.3673560648406946</c:v>
                </c:pt>
                <c:pt idx="62">
                  <c:v>6.3608719955282309</c:v>
                </c:pt>
                <c:pt idx="63">
                  <c:v>6.1858021240916745</c:v>
                </c:pt>
                <c:pt idx="64">
                  <c:v>5.8551145891559546</c:v>
                </c:pt>
                <c:pt idx="65">
                  <c:v>5.8486305198434883</c:v>
                </c:pt>
                <c:pt idx="66">
                  <c:v>5.8745667970933511</c:v>
                </c:pt>
                <c:pt idx="67">
                  <c:v>5.5568474007825603</c:v>
                </c:pt>
                <c:pt idx="68">
                  <c:v>5.4984907769703755</c:v>
                </c:pt>
                <c:pt idx="69">
                  <c:v>5.3493571827836783</c:v>
                </c:pt>
                <c:pt idx="70">
                  <c:v>5.2067076579094485</c:v>
                </c:pt>
                <c:pt idx="71">
                  <c:v>5.0640581330352177</c:v>
                </c:pt>
                <c:pt idx="72">
                  <c:v>4.9862493012856355</c:v>
                </c:pt>
                <c:pt idx="73">
                  <c:v>4.9214086081609878</c:v>
                </c:pt>
                <c:pt idx="74">
                  <c:v>4.863051984348802</c:v>
                </c:pt>
                <c:pt idx="75">
                  <c:v>4.947344885410847</c:v>
                </c:pt>
                <c:pt idx="76">
                  <c:v>4.882504192286194</c:v>
                </c:pt>
                <c:pt idx="77">
                  <c:v>4.7074343208496385</c:v>
                </c:pt>
                <c:pt idx="78">
                  <c:v>4.5712688652878706</c:v>
                </c:pt>
                <c:pt idx="79">
                  <c:v>4.3832308552263841</c:v>
                </c:pt>
                <c:pt idx="80">
                  <c:v>4.3572945779765258</c:v>
                </c:pt>
                <c:pt idx="81">
                  <c:v>4.2211291224147569</c:v>
                </c:pt>
                <c:pt idx="82">
                  <c:v>4.3443264393515957</c:v>
                </c:pt>
                <c:pt idx="83">
                  <c:v>4.5323644494130821</c:v>
                </c:pt>
                <c:pt idx="84">
                  <c:v>4.5972051425377343</c:v>
                </c:pt>
                <c:pt idx="85">
                  <c:v>4.6036892118501971</c:v>
                </c:pt>
                <c:pt idx="86">
                  <c:v>4.6296254891000554</c:v>
                </c:pt>
                <c:pt idx="87">
                  <c:v>4.7204024594745668</c:v>
                </c:pt>
                <c:pt idx="88">
                  <c:v>4.863051984348802</c:v>
                </c:pt>
                <c:pt idx="89">
                  <c:v>4.934376746785917</c:v>
                </c:pt>
                <c:pt idx="90">
                  <c:v>5.0121855785354947</c:v>
                </c:pt>
                <c:pt idx="91">
                  <c:v>5.018669647847962</c:v>
                </c:pt>
                <c:pt idx="92">
                  <c:v>4.953828954723309</c:v>
                </c:pt>
                <c:pt idx="93">
                  <c:v>4.7398546674119642</c:v>
                </c:pt>
                <c:pt idx="94">
                  <c:v>4.4869759642258256</c:v>
                </c:pt>
                <c:pt idx="95">
                  <c:v>4.4221352711011779</c:v>
                </c:pt>
                <c:pt idx="96">
                  <c:v>4.3508105086640576</c:v>
                </c:pt>
                <c:pt idx="97">
                  <c:v>4.2600335382895516</c:v>
                </c:pt>
                <c:pt idx="98">
                  <c:v>4.214645053102295</c:v>
                </c:pt>
                <c:pt idx="99">
                  <c:v>4.2600335382895516</c:v>
                </c:pt>
                <c:pt idx="100">
                  <c:v>4.2794857462269436</c:v>
                </c:pt>
                <c:pt idx="101">
                  <c:v>4.4869759642258256</c:v>
                </c:pt>
                <c:pt idx="102">
                  <c:v>4.4610396869759663</c:v>
                </c:pt>
                <c:pt idx="103">
                  <c:v>4.4221352711011779</c:v>
                </c:pt>
                <c:pt idx="104">
                  <c:v>4.1822247065399685</c:v>
                </c:pt>
                <c:pt idx="105">
                  <c:v>4.0719955282280607</c:v>
                </c:pt>
                <c:pt idx="106">
                  <c:v>4.0460592509782014</c:v>
                </c:pt>
                <c:pt idx="107">
                  <c:v>4.0136389044158749</c:v>
                </c:pt>
                <c:pt idx="108">
                  <c:v>4.0719955282280607</c:v>
                </c:pt>
                <c:pt idx="109">
                  <c:v>3.8385690329793185</c:v>
                </c:pt>
                <c:pt idx="110">
                  <c:v>3.7088876467300178</c:v>
                </c:pt>
                <c:pt idx="111">
                  <c:v>3.4365567356064872</c:v>
                </c:pt>
                <c:pt idx="112">
                  <c:v>3.2031302403577411</c:v>
                </c:pt>
                <c:pt idx="113">
                  <c:v>2.9243152599217441</c:v>
                </c:pt>
                <c:pt idx="114">
                  <c:v>3.0929010620458373</c:v>
                </c:pt>
                <c:pt idx="115">
                  <c:v>3.2420346562325344</c:v>
                </c:pt>
                <c:pt idx="116">
                  <c:v>3.2939072107322533</c:v>
                </c:pt>
                <c:pt idx="117">
                  <c:v>3.1901621017328123</c:v>
                </c:pt>
                <c:pt idx="118">
                  <c:v>3.0345444382336519</c:v>
                </c:pt>
                <c:pt idx="119">
                  <c:v>2.8400223588596991</c:v>
                </c:pt>
                <c:pt idx="120">
                  <c:v>2.5093348239239832</c:v>
                </c:pt>
                <c:pt idx="121">
                  <c:v>2.3537171604248193</c:v>
                </c:pt>
                <c:pt idx="122">
                  <c:v>2.2823923979877039</c:v>
                </c:pt>
                <c:pt idx="123">
                  <c:v>2.1267747344885439</c:v>
                </c:pt>
                <c:pt idx="124">
                  <c:v>2.0424818334264949</c:v>
                </c:pt>
                <c:pt idx="125">
                  <c:v>2.0295136948015657</c:v>
                </c:pt>
                <c:pt idx="126">
                  <c:v>1.8479597540525465</c:v>
                </c:pt>
                <c:pt idx="127">
                  <c:v>1.6534376746785937</c:v>
                </c:pt>
                <c:pt idx="128">
                  <c:v>1.6404695360536641</c:v>
                </c:pt>
                <c:pt idx="129">
                  <c:v>1.7571827836780349</c:v>
                </c:pt>
                <c:pt idx="130">
                  <c:v>1.7571827836780349</c:v>
                </c:pt>
                <c:pt idx="131">
                  <c:v>1.5950810508664082</c:v>
                </c:pt>
                <c:pt idx="132">
                  <c:v>1.4589155953046407</c:v>
                </c:pt>
                <c:pt idx="133">
                  <c:v>1.420011179429852</c:v>
                </c:pt>
                <c:pt idx="134">
                  <c:v>1.6015651201788705</c:v>
                </c:pt>
                <c:pt idx="135">
                  <c:v>1.497820011179434</c:v>
                </c:pt>
                <c:pt idx="136">
                  <c:v>1.3940749021799927</c:v>
                </c:pt>
                <c:pt idx="137">
                  <c:v>1.3227501397428731</c:v>
                </c:pt>
                <c:pt idx="138">
                  <c:v>1.3227501397428731</c:v>
                </c:pt>
                <c:pt idx="139">
                  <c:v>1.2773616545556217</c:v>
                </c:pt>
                <c:pt idx="140">
                  <c:v>1.5043040804918966</c:v>
                </c:pt>
                <c:pt idx="141">
                  <c:v>1.6469536053661267</c:v>
                </c:pt>
                <c:pt idx="142">
                  <c:v>1.7377305757406383</c:v>
                </c:pt>
                <c:pt idx="143">
                  <c:v>1.7571827836780349</c:v>
                </c:pt>
                <c:pt idx="144">
                  <c:v>1.7312465064281755</c:v>
                </c:pt>
                <c:pt idx="145">
                  <c:v>1.5821129122414785</c:v>
                </c:pt>
                <c:pt idx="146">
                  <c:v>1.6015651201788705</c:v>
                </c:pt>
                <c:pt idx="147">
                  <c:v>1.8868641699273354</c:v>
                </c:pt>
                <c:pt idx="148">
                  <c:v>2.0878703186137511</c:v>
                </c:pt>
                <c:pt idx="149">
                  <c:v>2.2823923979877039</c:v>
                </c:pt>
                <c:pt idx="150">
                  <c:v>2.6779206260480724</c:v>
                </c:pt>
                <c:pt idx="151">
                  <c:v>3.2290665176076048</c:v>
                </c:pt>
                <c:pt idx="152">
                  <c:v>3.8320849636668561</c:v>
                </c:pt>
                <c:pt idx="153">
                  <c:v>4.3313583007266656</c:v>
                </c:pt>
                <c:pt idx="154">
                  <c:v>4.5647847959754078</c:v>
                </c:pt>
                <c:pt idx="155">
                  <c:v>4.6166573504751263</c:v>
                </c:pt>
                <c:pt idx="156">
                  <c:v>4.8306316377864755</c:v>
                </c:pt>
                <c:pt idx="157">
                  <c:v>4.7333705980994969</c:v>
                </c:pt>
                <c:pt idx="158">
                  <c:v>4.4934600335382928</c:v>
                </c:pt>
                <c:pt idx="159">
                  <c:v>4.2924538848518727</c:v>
                </c:pt>
                <c:pt idx="160">
                  <c:v>4.3767467859139213</c:v>
                </c:pt>
                <c:pt idx="161">
                  <c:v>4.3508105086640576</c:v>
                </c:pt>
                <c:pt idx="162">
                  <c:v>4.4286193404136398</c:v>
                </c:pt>
                <c:pt idx="163">
                  <c:v>4.5647847959754078</c:v>
                </c:pt>
                <c:pt idx="164">
                  <c:v>4.6555617663499191</c:v>
                </c:pt>
                <c:pt idx="165">
                  <c:v>4.6490776970374528</c:v>
                </c:pt>
                <c:pt idx="166">
                  <c:v>4.6555617663499191</c:v>
                </c:pt>
                <c:pt idx="167">
                  <c:v>4.5777529346003378</c:v>
                </c:pt>
                <c:pt idx="168">
                  <c:v>4.64259362772499</c:v>
                </c:pt>
                <c:pt idx="169">
                  <c:v>4.746338736724427</c:v>
                </c:pt>
                <c:pt idx="170">
                  <c:v>5.0705422023476805</c:v>
                </c:pt>
                <c:pt idx="171">
                  <c:v>5.2910005589714926</c:v>
                </c:pt>
                <c:pt idx="172">
                  <c:v>5.5503633314700975</c:v>
                </c:pt>
                <c:pt idx="173">
                  <c:v>5.6281721632196753</c:v>
                </c:pt>
                <c:pt idx="174">
                  <c:v>5.6346562325321425</c:v>
                </c:pt>
                <c:pt idx="175">
                  <c:v>5.4725544997205153</c:v>
                </c:pt>
                <c:pt idx="176">
                  <c:v>5.2910005589714926</c:v>
                </c:pt>
                <c:pt idx="177">
                  <c:v>5.0446059250978212</c:v>
                </c:pt>
                <c:pt idx="178">
                  <c:v>4.8371157070989392</c:v>
                </c:pt>
                <c:pt idx="179">
                  <c:v>4.8695360536612649</c:v>
                </c:pt>
                <c:pt idx="180">
                  <c:v>4.7852431525992198</c:v>
                </c:pt>
                <c:pt idx="181">
                  <c:v>4.7787590832867526</c:v>
                </c:pt>
                <c:pt idx="182">
                  <c:v>4.8565679150363357</c:v>
                </c:pt>
                <c:pt idx="183">
                  <c:v>4.8371157070989392</c:v>
                </c:pt>
                <c:pt idx="184">
                  <c:v>4.8306316377864755</c:v>
                </c:pt>
                <c:pt idx="185">
                  <c:v>5.089994410285076</c:v>
                </c:pt>
                <c:pt idx="186">
                  <c:v>5.1872554499720511</c:v>
                </c:pt>
                <c:pt idx="187">
                  <c:v>5.2845164896590289</c:v>
                </c:pt>
                <c:pt idx="188">
                  <c:v>5.6670765790944682</c:v>
                </c:pt>
                <c:pt idx="189">
                  <c:v>5.8421464505310245</c:v>
                </c:pt>
                <c:pt idx="190">
                  <c:v>5.9199552822806076</c:v>
                </c:pt>
                <c:pt idx="191">
                  <c:v>5.9264393515930687</c:v>
                </c:pt>
                <c:pt idx="192">
                  <c:v>5.8421464505310245</c:v>
                </c:pt>
                <c:pt idx="193">
                  <c:v>5.8226942425936281</c:v>
                </c:pt>
                <c:pt idx="194">
                  <c:v>5.7643376187814432</c:v>
                </c:pt>
                <c:pt idx="195">
                  <c:v>5.602235885969816</c:v>
                </c:pt>
                <c:pt idx="196">
                  <c:v>5.5049748462828418</c:v>
                </c:pt>
                <c:pt idx="197">
                  <c:v>5.3428731134712155</c:v>
                </c:pt>
                <c:pt idx="198">
                  <c:v>5.0964784795975442</c:v>
                </c:pt>
                <c:pt idx="199">
                  <c:v>4.9019564002235914</c:v>
                </c:pt>
                <c:pt idx="200">
                  <c:v>4.7009502515371748</c:v>
                </c:pt>
                <c:pt idx="201">
                  <c:v>4.5647847959754078</c:v>
                </c:pt>
                <c:pt idx="202">
                  <c:v>4.2405813303521542</c:v>
                </c:pt>
                <c:pt idx="203">
                  <c:v>4.0460592509782014</c:v>
                </c:pt>
                <c:pt idx="204">
                  <c:v>3.7931805477920628</c:v>
                </c:pt>
                <c:pt idx="205">
                  <c:v>3.6245947456679737</c:v>
                </c:pt>
                <c:pt idx="206">
                  <c:v>3.3652319731693678</c:v>
                </c:pt>
                <c:pt idx="207">
                  <c:v>3.1901621017328123</c:v>
                </c:pt>
                <c:pt idx="208">
                  <c:v>2.9567356064840702</c:v>
                </c:pt>
                <c:pt idx="209">
                  <c:v>2.8854108440469552</c:v>
                </c:pt>
                <c:pt idx="210">
                  <c:v>3.118837339295697</c:v>
                </c:pt>
                <c:pt idx="211">
                  <c:v>3.1253214086081642</c:v>
                </c:pt>
                <c:pt idx="212">
                  <c:v>3.1318054779206266</c:v>
                </c:pt>
                <c:pt idx="213">
                  <c:v>3.1707098937954199</c:v>
                </c:pt>
                <c:pt idx="214">
                  <c:v>3.1642258244829526</c:v>
                </c:pt>
                <c:pt idx="215">
                  <c:v>3.1836780324203491</c:v>
                </c:pt>
                <c:pt idx="216">
                  <c:v>3.1447736165455558</c:v>
                </c:pt>
                <c:pt idx="217">
                  <c:v>3.2031302403577411</c:v>
                </c:pt>
                <c:pt idx="218">
                  <c:v>3.0410285075461192</c:v>
                </c:pt>
                <c:pt idx="219">
                  <c:v>2.9048630519843517</c:v>
                </c:pt>
                <c:pt idx="220">
                  <c:v>2.587143655673561</c:v>
                </c:pt>
                <c:pt idx="221">
                  <c:v>2.963219675796537</c:v>
                </c:pt>
                <c:pt idx="222">
                  <c:v>2.9761878144214666</c:v>
                </c:pt>
                <c:pt idx="223">
                  <c:v>3.0539966461710493</c:v>
                </c:pt>
                <c:pt idx="224">
                  <c:v>2.9761878144214666</c:v>
                </c:pt>
                <c:pt idx="225">
                  <c:v>2.6584684181106799</c:v>
                </c:pt>
                <c:pt idx="226">
                  <c:v>2.5482392397987721</c:v>
                </c:pt>
                <c:pt idx="227">
                  <c:v>2.5482392397987721</c:v>
                </c:pt>
                <c:pt idx="228">
                  <c:v>2.587143655673561</c:v>
                </c:pt>
                <c:pt idx="229">
                  <c:v>2.8789267747344929</c:v>
                </c:pt>
                <c:pt idx="230">
                  <c:v>3.4754611514812765</c:v>
                </c:pt>
                <c:pt idx="231">
                  <c:v>3.8061486864169924</c:v>
                </c:pt>
                <c:pt idx="232">
                  <c:v>4.0914477361654571</c:v>
                </c:pt>
                <c:pt idx="233">
                  <c:v>4.3119060927892692</c:v>
                </c:pt>
                <c:pt idx="234">
                  <c:v>4.5647847959754078</c:v>
                </c:pt>
                <c:pt idx="235">
                  <c:v>4.7204024594745668</c:v>
                </c:pt>
                <c:pt idx="236">
                  <c:v>4.8241475684740083</c:v>
                </c:pt>
                <c:pt idx="237">
                  <c:v>4.8695360536612649</c:v>
                </c:pt>
                <c:pt idx="238">
                  <c:v>4.9084404695360533</c:v>
                </c:pt>
                <c:pt idx="239">
                  <c:v>4.9992174399105656</c:v>
                </c:pt>
                <c:pt idx="240">
                  <c:v>5.1807713806595883</c:v>
                </c:pt>
                <c:pt idx="241">
                  <c:v>5.1224147568474026</c:v>
                </c:pt>
                <c:pt idx="242">
                  <c:v>5.083510340972615</c:v>
                </c:pt>
                <c:pt idx="243">
                  <c:v>4.934376746785917</c:v>
                </c:pt>
                <c:pt idx="244">
                  <c:v>4.8760201229737312</c:v>
                </c:pt>
                <c:pt idx="245">
                  <c:v>5.1678032420346591</c:v>
                </c:pt>
                <c:pt idx="246">
                  <c:v>5.2780324203465625</c:v>
                </c:pt>
                <c:pt idx="247">
                  <c:v>5.0964784795975442</c:v>
                </c:pt>
                <c:pt idx="248">
                  <c:v>5.2196757965343767</c:v>
                </c:pt>
                <c:pt idx="249">
                  <c:v>5.5957518166573541</c:v>
                </c:pt>
                <c:pt idx="250">
                  <c:v>5.9588596981553961</c:v>
                </c:pt>
                <c:pt idx="251">
                  <c:v>6.3154835103409761</c:v>
                </c:pt>
                <c:pt idx="252">
                  <c:v>6.4711011738401343</c:v>
                </c:pt>
                <c:pt idx="253">
                  <c:v>6.6721073225265508</c:v>
                </c:pt>
                <c:pt idx="254">
                  <c:v>6.8601453325880408</c:v>
                </c:pt>
                <c:pt idx="255">
                  <c:v>7.0481833426495273</c:v>
                </c:pt>
                <c:pt idx="256">
                  <c:v>7.1908328675237572</c:v>
                </c:pt>
                <c:pt idx="257">
                  <c:v>7.2491894913359438</c:v>
                </c:pt>
                <c:pt idx="258">
                  <c:v>7.4501956400223586</c:v>
                </c:pt>
                <c:pt idx="259">
                  <c:v>7.4955841252096143</c:v>
                </c:pt>
                <c:pt idx="260">
                  <c:v>7.4372275013974276</c:v>
                </c:pt>
                <c:pt idx="261">
                  <c:v>7.4307434320849666</c:v>
                </c:pt>
                <c:pt idx="262">
                  <c:v>7.534488541084408</c:v>
                </c:pt>
                <c:pt idx="263">
                  <c:v>7.6447177193963114</c:v>
                </c:pt>
                <c:pt idx="264">
                  <c:v>7.6641699273337069</c:v>
                </c:pt>
                <c:pt idx="265">
                  <c:v>7.5020681945220806</c:v>
                </c:pt>
                <c:pt idx="266">
                  <c:v>7.0676355505869193</c:v>
                </c:pt>
                <c:pt idx="267">
                  <c:v>6.9898267188373406</c:v>
                </c:pt>
                <c:pt idx="268">
                  <c:v>7.04169927333706</c:v>
                </c:pt>
                <c:pt idx="269">
                  <c:v>6.8147568474007851</c:v>
                </c:pt>
                <c:pt idx="270">
                  <c:v>6.9055338177752965</c:v>
                </c:pt>
                <c:pt idx="271">
                  <c:v>6.9509223029625486</c:v>
                </c:pt>
                <c:pt idx="272">
                  <c:v>6.9379541643376186</c:v>
                </c:pt>
                <c:pt idx="273">
                  <c:v>6.6267188373392951</c:v>
                </c:pt>
                <c:pt idx="274">
                  <c:v>6.4127445500279503</c:v>
                </c:pt>
                <c:pt idx="275">
                  <c:v>6.1922861934041373</c:v>
                </c:pt>
                <c:pt idx="276">
                  <c:v>6.030184460592511</c:v>
                </c:pt>
                <c:pt idx="277">
                  <c:v>6.0690888764672994</c:v>
                </c:pt>
                <c:pt idx="278">
                  <c:v>6.095025153717164</c:v>
                </c:pt>
                <c:pt idx="279">
                  <c:v>6.153381777529348</c:v>
                </c:pt>
                <c:pt idx="280">
                  <c:v>6.3284516489659053</c:v>
                </c:pt>
                <c:pt idx="281">
                  <c:v>6.4192286193404167</c:v>
                </c:pt>
                <c:pt idx="282">
                  <c:v>6.4905533817775316</c:v>
                </c:pt>
                <c:pt idx="283">
                  <c:v>6.2441587479038612</c:v>
                </c:pt>
                <c:pt idx="284">
                  <c:v>6.2830631637786505</c:v>
                </c:pt>
                <c:pt idx="285">
                  <c:v>6.2765790944661815</c:v>
                </c:pt>
                <c:pt idx="286">
                  <c:v>6.1079932923420932</c:v>
                </c:pt>
                <c:pt idx="287">
                  <c:v>6.0107322526551146</c:v>
                </c:pt>
                <c:pt idx="288">
                  <c:v>6.101509223029626</c:v>
                </c:pt>
                <c:pt idx="289">
                  <c:v>6.6656232532140871</c:v>
                </c:pt>
                <c:pt idx="290">
                  <c:v>8.8442705422023504</c:v>
                </c:pt>
                <c:pt idx="291">
                  <c:v>6.600782560089435</c:v>
                </c:pt>
                <c:pt idx="292">
                  <c:v>5.7059809949692575</c:v>
                </c:pt>
                <c:pt idx="293">
                  <c:v>5.6411403018446098</c:v>
                </c:pt>
                <c:pt idx="294">
                  <c:v>5.4206819452207977</c:v>
                </c:pt>
                <c:pt idx="295">
                  <c:v>5.1872554499720511</c:v>
                </c:pt>
                <c:pt idx="296">
                  <c:v>5.2326439351593068</c:v>
                </c:pt>
                <c:pt idx="297">
                  <c:v>5.2780324203465625</c:v>
                </c:pt>
                <c:pt idx="298">
                  <c:v>5.602235885969816</c:v>
                </c:pt>
                <c:pt idx="299">
                  <c:v>5.9134712129681404</c:v>
                </c:pt>
                <c:pt idx="300">
                  <c:v>5.9912800447177217</c:v>
                </c:pt>
                <c:pt idx="301">
                  <c:v>5.8162101732811662</c:v>
                </c:pt>
                <c:pt idx="302">
                  <c:v>5.5373951928451683</c:v>
                </c:pt>
                <c:pt idx="303">
                  <c:v>5.446618222470657</c:v>
                </c:pt>
                <c:pt idx="304">
                  <c:v>5.381777529346004</c:v>
                </c:pt>
                <c:pt idx="305">
                  <c:v>5.2650642817216333</c:v>
                </c:pt>
                <c:pt idx="306">
                  <c:v>5.0316377864728921</c:v>
                </c:pt>
                <c:pt idx="307">
                  <c:v>4.8371157070989392</c:v>
                </c:pt>
                <c:pt idx="308">
                  <c:v>4.8241475684740083</c:v>
                </c:pt>
                <c:pt idx="309">
                  <c:v>4.6879821129122412</c:v>
                </c:pt>
                <c:pt idx="310">
                  <c:v>4.6944661822247085</c:v>
                </c:pt>
                <c:pt idx="311">
                  <c:v>4.5453325880380113</c:v>
                </c:pt>
                <c:pt idx="312">
                  <c:v>4.3767467859139213</c:v>
                </c:pt>
                <c:pt idx="313">
                  <c:v>4.3378423700391293</c:v>
                </c:pt>
                <c:pt idx="314">
                  <c:v>4.4740078256008964</c:v>
                </c:pt>
                <c:pt idx="315">
                  <c:v>4.5193963107881521</c:v>
                </c:pt>
                <c:pt idx="316">
                  <c:v>4.4026830631637814</c:v>
                </c:pt>
                <c:pt idx="317">
                  <c:v>4.4091671324762434</c:v>
                </c:pt>
                <c:pt idx="318">
                  <c:v>4.2859698155394099</c:v>
                </c:pt>
                <c:pt idx="319">
                  <c:v>4.2405813303521542</c:v>
                </c:pt>
                <c:pt idx="320">
                  <c:v>4.3119060927892692</c:v>
                </c:pt>
                <c:pt idx="321">
                  <c:v>4.3961989938513133</c:v>
                </c:pt>
                <c:pt idx="322">
                  <c:v>4.5453325880380113</c:v>
                </c:pt>
                <c:pt idx="323">
                  <c:v>4.6620458356623828</c:v>
                </c:pt>
                <c:pt idx="324">
                  <c:v>4.726886528787035</c:v>
                </c:pt>
                <c:pt idx="325">
                  <c:v>4.7657909446618234</c:v>
                </c:pt>
                <c:pt idx="326">
                  <c:v>4.8760201229737312</c:v>
                </c:pt>
                <c:pt idx="327">
                  <c:v>5.6930128563443283</c:v>
                </c:pt>
                <c:pt idx="328">
                  <c:v>5.446618222470657</c:v>
                </c:pt>
                <c:pt idx="329">
                  <c:v>5.5633314700950276</c:v>
                </c:pt>
                <c:pt idx="330">
                  <c:v>6.458133035215206</c:v>
                </c:pt>
                <c:pt idx="331">
                  <c:v>6.9314700950251575</c:v>
                </c:pt>
                <c:pt idx="332">
                  <c:v>6.542425936277251</c:v>
                </c:pt>
                <c:pt idx="333">
                  <c:v>5.9264393515930687</c:v>
                </c:pt>
                <c:pt idx="334">
                  <c:v>5.3169368362213554</c:v>
                </c:pt>
                <c:pt idx="335">
                  <c:v>4.7528228060368933</c:v>
                </c:pt>
                <c:pt idx="336">
                  <c:v>4.3832308552263841</c:v>
                </c:pt>
                <c:pt idx="337">
                  <c:v>4.3054220234768028</c:v>
                </c:pt>
                <c:pt idx="338">
                  <c:v>4.2665176076020135</c:v>
                </c:pt>
                <c:pt idx="339">
                  <c:v>4.29893795416434</c:v>
                </c:pt>
                <c:pt idx="340">
                  <c:v>4.3702627166014549</c:v>
                </c:pt>
                <c:pt idx="341">
                  <c:v>4.3443264393515957</c:v>
                </c:pt>
                <c:pt idx="342">
                  <c:v>4.3637786472889921</c:v>
                </c:pt>
                <c:pt idx="343">
                  <c:v>4.0655114589155978</c:v>
                </c:pt>
                <c:pt idx="344">
                  <c:v>4.0395751816657386</c:v>
                </c:pt>
                <c:pt idx="345">
                  <c:v>4.3443264393515957</c:v>
                </c:pt>
                <c:pt idx="346">
                  <c:v>4.6685299049748492</c:v>
                </c:pt>
                <c:pt idx="347">
                  <c:v>4.934376746785917</c:v>
                </c:pt>
                <c:pt idx="348">
                  <c:v>5.0640581330352177</c:v>
                </c:pt>
                <c:pt idx="349">
                  <c:v>5.0575740637227504</c:v>
                </c:pt>
                <c:pt idx="350">
                  <c:v>5.1094466182224734</c:v>
                </c:pt>
                <c:pt idx="351">
                  <c:v>5.1807713806595883</c:v>
                </c:pt>
                <c:pt idx="352">
                  <c:v>4.9927333705981027</c:v>
                </c:pt>
                <c:pt idx="353">
                  <c:v>4.8435997764114056</c:v>
                </c:pt>
                <c:pt idx="354">
                  <c:v>4.7982112912241499</c:v>
                </c:pt>
                <c:pt idx="355">
                  <c:v>4.6555617663499191</c:v>
                </c:pt>
                <c:pt idx="356">
                  <c:v>4.6620458356623828</c:v>
                </c:pt>
                <c:pt idx="357">
                  <c:v>4.4934600335382928</c:v>
                </c:pt>
                <c:pt idx="358">
                  <c:v>4.234097261039687</c:v>
                </c:pt>
                <c:pt idx="359">
                  <c:v>4.0525433202906678</c:v>
                </c:pt>
                <c:pt idx="360">
                  <c:v>3.9228619340413684</c:v>
                </c:pt>
                <c:pt idx="361">
                  <c:v>3.5856903297931804</c:v>
                </c:pt>
                <c:pt idx="362">
                  <c:v>3.4560089435438801</c:v>
                </c:pt>
                <c:pt idx="363">
                  <c:v>3.3717160424818351</c:v>
                </c:pt>
                <c:pt idx="364">
                  <c:v>3.1771939631078823</c:v>
                </c:pt>
                <c:pt idx="365">
                  <c:v>3.1058692006707673</c:v>
                </c:pt>
                <c:pt idx="366">
                  <c:v>3.0280603689211847</c:v>
                </c:pt>
                <c:pt idx="367">
                  <c:v>2.9437674678591406</c:v>
                </c:pt>
                <c:pt idx="368">
                  <c:v>2.9826718837339294</c:v>
                </c:pt>
                <c:pt idx="369">
                  <c:v>2.9178311906092813</c:v>
                </c:pt>
                <c:pt idx="370">
                  <c:v>2.9048630519843517</c:v>
                </c:pt>
                <c:pt idx="371">
                  <c:v>3.0150922302962555</c:v>
                </c:pt>
                <c:pt idx="372">
                  <c:v>3.0799329234209085</c:v>
                </c:pt>
                <c:pt idx="373">
                  <c:v>3.1123532699832346</c:v>
                </c:pt>
                <c:pt idx="374">
                  <c:v>3.2809390721073237</c:v>
                </c:pt>
                <c:pt idx="375">
                  <c:v>3.4560089435438801</c:v>
                </c:pt>
                <c:pt idx="376">
                  <c:v>3.5921743991056476</c:v>
                </c:pt>
                <c:pt idx="377">
                  <c:v>3.9098937954164339</c:v>
                </c:pt>
                <c:pt idx="378">
                  <c:v>3.9941866964784829</c:v>
                </c:pt>
                <c:pt idx="379">
                  <c:v>4.0979318054779243</c:v>
                </c:pt>
                <c:pt idx="380">
                  <c:v>4.0784795975405279</c:v>
                </c:pt>
                <c:pt idx="381">
                  <c:v>4.1044158747903872</c:v>
                </c:pt>
                <c:pt idx="382">
                  <c:v>4.0395751816657386</c:v>
                </c:pt>
                <c:pt idx="383">
                  <c:v>4.0006707657909457</c:v>
                </c:pt>
                <c:pt idx="384">
                  <c:v>3.9877026271660156</c:v>
                </c:pt>
                <c:pt idx="385">
                  <c:v>4.0136389044158749</c:v>
                </c:pt>
                <c:pt idx="386">
                  <c:v>4.1368362213527128</c:v>
                </c:pt>
                <c:pt idx="387">
                  <c:v>4.1951928451648985</c:v>
                </c:pt>
                <c:pt idx="388">
                  <c:v>4.14332029066518</c:v>
                </c:pt>
                <c:pt idx="389">
                  <c:v>4.0460592509782014</c:v>
                </c:pt>
                <c:pt idx="390">
                  <c:v>3.9163778647289011</c:v>
                </c:pt>
                <c:pt idx="391">
                  <c:v>3.8839575181665751</c:v>
                </c:pt>
                <c:pt idx="392">
                  <c:v>3.7931805477920628</c:v>
                </c:pt>
                <c:pt idx="393">
                  <c:v>3.7737283398546708</c:v>
                </c:pt>
                <c:pt idx="394">
                  <c:v>3.6310788149804361</c:v>
                </c:pt>
                <c:pt idx="395">
                  <c:v>3.4819452207937438</c:v>
                </c:pt>
                <c:pt idx="396">
                  <c:v>3.5013974287311358</c:v>
                </c:pt>
                <c:pt idx="397">
                  <c:v>3.4560089435438801</c:v>
                </c:pt>
                <c:pt idx="398">
                  <c:v>3.6245947456679737</c:v>
                </c:pt>
                <c:pt idx="399">
                  <c:v>3.4884292901062062</c:v>
                </c:pt>
                <c:pt idx="400">
                  <c:v>3.5662381218557879</c:v>
                </c:pt>
                <c:pt idx="401">
                  <c:v>3.6181106763555069</c:v>
                </c:pt>
                <c:pt idx="402">
                  <c:v>3.6959195081050886</c:v>
                </c:pt>
                <c:pt idx="403">
                  <c:v>3.6634991615427626</c:v>
                </c:pt>
                <c:pt idx="404">
                  <c:v>3.4689770821688093</c:v>
                </c:pt>
                <c:pt idx="405">
                  <c:v>3.3522638345444382</c:v>
                </c:pt>
                <c:pt idx="406">
                  <c:v>3.1318054779206266</c:v>
                </c:pt>
                <c:pt idx="407">
                  <c:v>3.1382895472330934</c:v>
                </c:pt>
                <c:pt idx="408">
                  <c:v>3.0929010620458373</c:v>
                </c:pt>
                <c:pt idx="409">
                  <c:v>3.1707098937954199</c:v>
                </c:pt>
                <c:pt idx="410">
                  <c:v>3.7153717160424851</c:v>
                </c:pt>
                <c:pt idx="411">
                  <c:v>5.7513694801565132</c:v>
                </c:pt>
                <c:pt idx="412">
                  <c:v>8.6821688093907241</c:v>
                </c:pt>
                <c:pt idx="413">
                  <c:v>10.744102850754611</c:v>
                </c:pt>
                <c:pt idx="414">
                  <c:v>12.877361654555617</c:v>
                </c:pt>
                <c:pt idx="415">
                  <c:v>14.39463387367244</c:v>
                </c:pt>
                <c:pt idx="416">
                  <c:v>13.344214645053102</c:v>
                </c:pt>
                <c:pt idx="417">
                  <c:v>13.422023476802686</c:v>
                </c:pt>
                <c:pt idx="418">
                  <c:v>14.945779765231974</c:v>
                </c:pt>
                <c:pt idx="419">
                  <c:v>21.760536612632759</c:v>
                </c:pt>
                <c:pt idx="420">
                  <c:v>30.909558412520962</c:v>
                </c:pt>
                <c:pt idx="421">
                  <c:v>37.698378982671876</c:v>
                </c:pt>
                <c:pt idx="422">
                  <c:v>42.276131917272224</c:v>
                </c:pt>
                <c:pt idx="423">
                  <c:v>46.017439910564562</c:v>
                </c:pt>
                <c:pt idx="424">
                  <c:v>49.920849636668528</c:v>
                </c:pt>
                <c:pt idx="425">
                  <c:v>52.339407490217987</c:v>
                </c:pt>
                <c:pt idx="426">
                  <c:v>52.300503074343212</c:v>
                </c:pt>
                <c:pt idx="427">
                  <c:v>51.087982112912236</c:v>
                </c:pt>
                <c:pt idx="428">
                  <c:v>50.115371716042475</c:v>
                </c:pt>
                <c:pt idx="429">
                  <c:v>49.18166573504751</c:v>
                </c:pt>
                <c:pt idx="430">
                  <c:v>46.601006148686416</c:v>
                </c:pt>
                <c:pt idx="431">
                  <c:v>40.311458915595303</c:v>
                </c:pt>
                <c:pt idx="432">
                  <c:v>32.965008384572393</c:v>
                </c:pt>
                <c:pt idx="433">
                  <c:v>25.955729457797652</c:v>
                </c:pt>
                <c:pt idx="434">
                  <c:v>20.029290106204581</c:v>
                </c:pt>
                <c:pt idx="435">
                  <c:v>17.351369480156517</c:v>
                </c:pt>
                <c:pt idx="436">
                  <c:v>16.430631637786473</c:v>
                </c:pt>
                <c:pt idx="437">
                  <c:v>15.412632755729456</c:v>
                </c:pt>
                <c:pt idx="438">
                  <c:v>15.244046953605368</c:v>
                </c:pt>
                <c:pt idx="439">
                  <c:v>19.264169927333707</c:v>
                </c:pt>
                <c:pt idx="440">
                  <c:v>26.707881498043601</c:v>
                </c:pt>
                <c:pt idx="441">
                  <c:v>31.408831749580767</c:v>
                </c:pt>
                <c:pt idx="442">
                  <c:v>30.488093907210736</c:v>
                </c:pt>
                <c:pt idx="443">
                  <c:v>27.473001676914478</c:v>
                </c:pt>
                <c:pt idx="444">
                  <c:v>24.905310229178312</c:v>
                </c:pt>
                <c:pt idx="445">
                  <c:v>22.169032979318054</c:v>
                </c:pt>
                <c:pt idx="446">
                  <c:v>18.803801006148682</c:v>
                </c:pt>
                <c:pt idx="447">
                  <c:v>15.282951369480159</c:v>
                </c:pt>
                <c:pt idx="448">
                  <c:v>12.72174399105646</c:v>
                </c:pt>
                <c:pt idx="449">
                  <c:v>10.043823365008386</c:v>
                </c:pt>
                <c:pt idx="450">
                  <c:v>10.205925097820012</c:v>
                </c:pt>
                <c:pt idx="451">
                  <c:v>17.150363331470096</c:v>
                </c:pt>
                <c:pt idx="452">
                  <c:v>26.668977082168809</c:v>
                </c:pt>
                <c:pt idx="453">
                  <c:v>32.096143096702065</c:v>
                </c:pt>
                <c:pt idx="454">
                  <c:v>34.64438233650084</c:v>
                </c:pt>
                <c:pt idx="455">
                  <c:v>32.517607602012291</c:v>
                </c:pt>
                <c:pt idx="456">
                  <c:v>28.542873113471213</c:v>
                </c:pt>
                <c:pt idx="457">
                  <c:v>24.652431525992171</c:v>
                </c:pt>
                <c:pt idx="458">
                  <c:v>20.398882057015093</c:v>
                </c:pt>
                <c:pt idx="459">
                  <c:v>15.114365567356062</c:v>
                </c:pt>
                <c:pt idx="460">
                  <c:v>10.854332029066519</c:v>
                </c:pt>
                <c:pt idx="461">
                  <c:v>8.3644494130799316</c:v>
                </c:pt>
                <c:pt idx="462">
                  <c:v>6.7110117384013437</c:v>
                </c:pt>
                <c:pt idx="463">
                  <c:v>6.0107322526551146</c:v>
                </c:pt>
                <c:pt idx="464">
                  <c:v>5.381777529346004</c:v>
                </c:pt>
                <c:pt idx="465">
                  <c:v>4.7593068753493615</c:v>
                </c:pt>
                <c:pt idx="466">
                  <c:v>4.5129122414756857</c:v>
                </c:pt>
                <c:pt idx="467">
                  <c:v>4.4221352711011779</c:v>
                </c:pt>
                <c:pt idx="468">
                  <c:v>4.4026830631637814</c:v>
                </c:pt>
                <c:pt idx="469">
                  <c:v>4.3961989938513133</c:v>
                </c:pt>
                <c:pt idx="470">
                  <c:v>4.4156512017887106</c:v>
                </c:pt>
                <c:pt idx="471">
                  <c:v>4.4740078256008964</c:v>
                </c:pt>
                <c:pt idx="472">
                  <c:v>4.4415874790385699</c:v>
                </c:pt>
                <c:pt idx="473">
                  <c:v>4.3767467859139213</c:v>
                </c:pt>
                <c:pt idx="474">
                  <c:v>4.2665176076020135</c:v>
                </c:pt>
                <c:pt idx="475">
                  <c:v>4.3443264393515957</c:v>
                </c:pt>
                <c:pt idx="476">
                  <c:v>4.3961989938513133</c:v>
                </c:pt>
                <c:pt idx="477">
                  <c:v>4.4545556176634991</c:v>
                </c:pt>
                <c:pt idx="478">
                  <c:v>4.4221352711011779</c:v>
                </c:pt>
                <c:pt idx="479">
                  <c:v>4.3702627166014549</c:v>
                </c:pt>
                <c:pt idx="480">
                  <c:v>4.3961989938513133</c:v>
                </c:pt>
                <c:pt idx="481">
                  <c:v>4.4156512017887106</c:v>
                </c:pt>
                <c:pt idx="482">
                  <c:v>4.4480715483510362</c:v>
                </c:pt>
                <c:pt idx="483">
                  <c:v>4.5388485187255485</c:v>
                </c:pt>
                <c:pt idx="484">
                  <c:v>4.5647847959754078</c:v>
                </c:pt>
                <c:pt idx="485">
                  <c:v>4.5129122414756857</c:v>
                </c:pt>
                <c:pt idx="486">
                  <c:v>4.5323644494130821</c:v>
                </c:pt>
                <c:pt idx="487">
                  <c:v>4.5647847959754078</c:v>
                </c:pt>
                <c:pt idx="488">
                  <c:v>4.4545556176634991</c:v>
                </c:pt>
                <c:pt idx="489">
                  <c:v>4.4545556176634991</c:v>
                </c:pt>
                <c:pt idx="490">
                  <c:v>4.3832308552263841</c:v>
                </c:pt>
                <c:pt idx="491">
                  <c:v>4.3767467859139213</c:v>
                </c:pt>
                <c:pt idx="492">
                  <c:v>4.3248742314141992</c:v>
                </c:pt>
                <c:pt idx="493">
                  <c:v>4.6296254891000554</c:v>
                </c:pt>
                <c:pt idx="494">
                  <c:v>4.7398546674119642</c:v>
                </c:pt>
                <c:pt idx="495">
                  <c:v>4.6555617663499191</c:v>
                </c:pt>
                <c:pt idx="496">
                  <c:v>4.8954723309111232</c:v>
                </c:pt>
                <c:pt idx="497">
                  <c:v>4.7398546674119642</c:v>
                </c:pt>
                <c:pt idx="498">
                  <c:v>4.5842370039128051</c:v>
                </c:pt>
                <c:pt idx="499">
                  <c:v>4.726886528787035</c:v>
                </c:pt>
                <c:pt idx="500">
                  <c:v>4.7722750139742907</c:v>
                </c:pt>
                <c:pt idx="501">
                  <c:v>4.6944661822247085</c:v>
                </c:pt>
                <c:pt idx="502">
                  <c:v>4.7398546674119642</c:v>
                </c:pt>
                <c:pt idx="503">
                  <c:v>4.6685299049748492</c:v>
                </c:pt>
                <c:pt idx="504">
                  <c:v>4.6296254891000554</c:v>
                </c:pt>
                <c:pt idx="505">
                  <c:v>4.6490776970374528</c:v>
                </c:pt>
                <c:pt idx="506">
                  <c:v>4.64259362772499</c:v>
                </c:pt>
                <c:pt idx="507">
                  <c:v>4.6101732811626635</c:v>
                </c:pt>
                <c:pt idx="508">
                  <c:v>4.5193963107881521</c:v>
                </c:pt>
                <c:pt idx="509">
                  <c:v>4.5842370039128051</c:v>
                </c:pt>
                <c:pt idx="510">
                  <c:v>4.5972051425377343</c:v>
                </c:pt>
                <c:pt idx="511">
                  <c:v>4.5842370039128051</c:v>
                </c:pt>
                <c:pt idx="512">
                  <c:v>4.5453325880380113</c:v>
                </c:pt>
                <c:pt idx="513">
                  <c:v>4.5907210732252661</c:v>
                </c:pt>
                <c:pt idx="514">
                  <c:v>4.6036892118501971</c:v>
                </c:pt>
                <c:pt idx="515">
                  <c:v>4.7528228060368933</c:v>
                </c:pt>
                <c:pt idx="516">
                  <c:v>4.7398546674119642</c:v>
                </c:pt>
                <c:pt idx="517">
                  <c:v>4.7204024594745668</c:v>
                </c:pt>
                <c:pt idx="518">
                  <c:v>4.6944661822247085</c:v>
                </c:pt>
                <c:pt idx="519">
                  <c:v>4.746338736724427</c:v>
                </c:pt>
                <c:pt idx="520">
                  <c:v>4.6231414197875926</c:v>
                </c:pt>
                <c:pt idx="521">
                  <c:v>4.6036892118501971</c:v>
                </c:pt>
                <c:pt idx="522">
                  <c:v>4.4091671324762434</c:v>
                </c:pt>
                <c:pt idx="523">
                  <c:v>4.3702627166014549</c:v>
                </c:pt>
                <c:pt idx="524">
                  <c:v>4.3508105086640576</c:v>
                </c:pt>
                <c:pt idx="525">
                  <c:v>4.3119060927892692</c:v>
                </c:pt>
                <c:pt idx="526">
                  <c:v>4.3767467859139213</c:v>
                </c:pt>
                <c:pt idx="527">
                  <c:v>4.3702627166014549</c:v>
                </c:pt>
                <c:pt idx="528">
                  <c:v>4.4351034097261079</c:v>
                </c:pt>
                <c:pt idx="529">
                  <c:v>4.4415874790385699</c:v>
                </c:pt>
                <c:pt idx="530">
                  <c:v>4.4804918949133627</c:v>
                </c:pt>
                <c:pt idx="531">
                  <c:v>4.4934600335382928</c:v>
                </c:pt>
                <c:pt idx="532">
                  <c:v>4.4804918949133627</c:v>
                </c:pt>
                <c:pt idx="533">
                  <c:v>4.3832308552263841</c:v>
                </c:pt>
                <c:pt idx="534">
                  <c:v>4.3702627166014549</c:v>
                </c:pt>
                <c:pt idx="535">
                  <c:v>4.3054220234768028</c:v>
                </c:pt>
                <c:pt idx="536">
                  <c:v>4.2535494689770834</c:v>
                </c:pt>
                <c:pt idx="537">
                  <c:v>4.2276131917272251</c:v>
                </c:pt>
                <c:pt idx="538">
                  <c:v>4.2600335382895516</c:v>
                </c:pt>
                <c:pt idx="539">
                  <c:v>4.3054220234768028</c:v>
                </c:pt>
                <c:pt idx="540">
                  <c:v>4.7722750139742907</c:v>
                </c:pt>
                <c:pt idx="541">
                  <c:v>4.4869759642258256</c:v>
                </c:pt>
                <c:pt idx="542">
                  <c:v>4.5972051425377343</c:v>
                </c:pt>
                <c:pt idx="543">
                  <c:v>5.6411403018446098</c:v>
                </c:pt>
                <c:pt idx="544">
                  <c:v>5.2131917272219148</c:v>
                </c:pt>
                <c:pt idx="545">
                  <c:v>4.8500838457238675</c:v>
                </c:pt>
                <c:pt idx="546">
                  <c:v>4.8306316377864755</c:v>
                </c:pt>
                <c:pt idx="547">
                  <c:v>4.8241475684740083</c:v>
                </c:pt>
                <c:pt idx="548">
                  <c:v>4.8435997764114056</c:v>
                </c:pt>
                <c:pt idx="549">
                  <c:v>4.9084404695360533</c:v>
                </c:pt>
                <c:pt idx="550">
                  <c:v>4.8889882615986613</c:v>
                </c:pt>
                <c:pt idx="551">
                  <c:v>4.934376746785917</c:v>
                </c:pt>
                <c:pt idx="552">
                  <c:v>4.9278926774734497</c:v>
                </c:pt>
                <c:pt idx="553">
                  <c:v>4.953828954723309</c:v>
                </c:pt>
                <c:pt idx="554">
                  <c:v>4.9732811626607063</c:v>
                </c:pt>
                <c:pt idx="555">
                  <c:v>4.9797652319731736</c:v>
                </c:pt>
                <c:pt idx="556">
                  <c:v>5.0316377864728921</c:v>
                </c:pt>
                <c:pt idx="557">
                  <c:v>5.0640581330352177</c:v>
                </c:pt>
                <c:pt idx="558">
                  <c:v>5.0705422023476805</c:v>
                </c:pt>
                <c:pt idx="559">
                  <c:v>5.0316377864728921</c:v>
                </c:pt>
                <c:pt idx="560">
                  <c:v>5.0381218557853584</c:v>
                </c:pt>
                <c:pt idx="561">
                  <c:v>5.083510340972615</c:v>
                </c:pt>
                <c:pt idx="562">
                  <c:v>5.4725544997205153</c:v>
                </c:pt>
                <c:pt idx="563">
                  <c:v>5.6605925097820018</c:v>
                </c:pt>
                <c:pt idx="564">
                  <c:v>5.6670765790944682</c:v>
                </c:pt>
                <c:pt idx="565">
                  <c:v>5.4401341531581897</c:v>
                </c:pt>
                <c:pt idx="566">
                  <c:v>5.3234209055338182</c:v>
                </c:pt>
                <c:pt idx="567">
                  <c:v>5.2650642817216333</c:v>
                </c:pt>
                <c:pt idx="568">
                  <c:v>5.1937395192845184</c:v>
                </c:pt>
                <c:pt idx="569">
                  <c:v>5.3688093907210748</c:v>
                </c:pt>
                <c:pt idx="570">
                  <c:v>5.5503633314700975</c:v>
                </c:pt>
                <c:pt idx="571">
                  <c:v>5.1159306875349362</c:v>
                </c:pt>
                <c:pt idx="572">
                  <c:v>4.8306316377864755</c:v>
                </c:pt>
                <c:pt idx="573">
                  <c:v>4.5647847959754078</c:v>
                </c:pt>
                <c:pt idx="574">
                  <c:v>4.2924538848518727</c:v>
                </c:pt>
                <c:pt idx="575">
                  <c:v>4.1303521520402455</c:v>
                </c:pt>
                <c:pt idx="576">
                  <c:v>4.29893795416434</c:v>
                </c:pt>
                <c:pt idx="577">
                  <c:v>4.5129122414756857</c:v>
                </c:pt>
                <c:pt idx="578">
                  <c:v>4.8565679150363357</c:v>
                </c:pt>
                <c:pt idx="579">
                  <c:v>5.1224147568474026</c:v>
                </c:pt>
                <c:pt idx="580">
                  <c:v>5.2326439351593068</c:v>
                </c:pt>
                <c:pt idx="581">
                  <c:v>5.4790385690329835</c:v>
                </c:pt>
                <c:pt idx="582">
                  <c:v>5.8097261039686989</c:v>
                </c:pt>
                <c:pt idx="583">
                  <c:v>6.095025153717164</c:v>
                </c:pt>
                <c:pt idx="584">
                  <c:v>6.2247065399664638</c:v>
                </c:pt>
                <c:pt idx="585">
                  <c:v>6.458133035215206</c:v>
                </c:pt>
                <c:pt idx="586">
                  <c:v>6.6396869759642296</c:v>
                </c:pt>
                <c:pt idx="587">
                  <c:v>6.6721073225265508</c:v>
                </c:pt>
                <c:pt idx="588">
                  <c:v>6.8471771939631072</c:v>
                </c:pt>
                <c:pt idx="589">
                  <c:v>7.054667411961991</c:v>
                </c:pt>
                <c:pt idx="590">
                  <c:v>7.2880939072107314</c:v>
                </c:pt>
                <c:pt idx="591">
                  <c:v>7.5993292342090548</c:v>
                </c:pt>
                <c:pt idx="592">
                  <c:v>8.0078256008943587</c:v>
                </c:pt>
                <c:pt idx="593">
                  <c:v>8.2477361654555637</c:v>
                </c:pt>
                <c:pt idx="594">
                  <c:v>8.5135830072666305</c:v>
                </c:pt>
                <c:pt idx="595">
                  <c:v>8.7923979877026266</c:v>
                </c:pt>
                <c:pt idx="596">
                  <c:v>9.0387926215762988</c:v>
                </c:pt>
                <c:pt idx="597">
                  <c:v>9.4083845723868098</c:v>
                </c:pt>
                <c:pt idx="598">
                  <c:v>9.7066517607602023</c:v>
                </c:pt>
                <c:pt idx="599">
                  <c:v>10.12811626607043</c:v>
                </c:pt>
                <c:pt idx="600">
                  <c:v>10.517160424818336</c:v>
                </c:pt>
                <c:pt idx="601">
                  <c:v>11.042370039128006</c:v>
                </c:pt>
                <c:pt idx="602">
                  <c:v>11.515707098937956</c:v>
                </c:pt>
                <c:pt idx="603">
                  <c:v>12.112241475684739</c:v>
                </c:pt>
                <c:pt idx="604">
                  <c:v>12.708775852431529</c:v>
                </c:pt>
                <c:pt idx="605">
                  <c:v>13.162660704304084</c:v>
                </c:pt>
                <c:pt idx="606">
                  <c:v>13.862940190050315</c:v>
                </c:pt>
                <c:pt idx="607">
                  <c:v>14.213079932923426</c:v>
                </c:pt>
                <c:pt idx="608">
                  <c:v>14.51134712129681</c:v>
                </c:pt>
                <c:pt idx="609">
                  <c:v>14.660480715483512</c:v>
                </c:pt>
                <c:pt idx="610">
                  <c:v>14.79664617104528</c:v>
                </c:pt>
                <c:pt idx="611">
                  <c:v>15.133817775293457</c:v>
                </c:pt>
                <c:pt idx="612">
                  <c:v>15.717384013415314</c:v>
                </c:pt>
                <c:pt idx="613">
                  <c:v>15.68496366685299</c:v>
                </c:pt>
                <c:pt idx="614">
                  <c:v>16.417663499161549</c:v>
                </c:pt>
                <c:pt idx="615">
                  <c:v>16.722414756847403</c:v>
                </c:pt>
                <c:pt idx="616">
                  <c:v>16.981777529346001</c:v>
                </c:pt>
                <c:pt idx="617">
                  <c:v>16.994745667970932</c:v>
                </c:pt>
                <c:pt idx="618">
                  <c:v>17.143879262157633</c:v>
                </c:pt>
                <c:pt idx="619">
                  <c:v>17.150363331470096</c:v>
                </c:pt>
                <c:pt idx="620">
                  <c:v>17.260592509782001</c:v>
                </c:pt>
                <c:pt idx="621">
                  <c:v>17.215204024594748</c:v>
                </c:pt>
                <c:pt idx="622">
                  <c:v>17.280044717719402</c:v>
                </c:pt>
                <c:pt idx="623">
                  <c:v>17.338401341531579</c:v>
                </c:pt>
                <c:pt idx="624">
                  <c:v>17.390273896031299</c:v>
                </c:pt>
                <c:pt idx="625">
                  <c:v>17.156847400782556</c:v>
                </c:pt>
                <c:pt idx="626">
                  <c:v>17.072554499720518</c:v>
                </c:pt>
                <c:pt idx="627">
                  <c:v>16.586249301285637</c:v>
                </c:pt>
                <c:pt idx="628">
                  <c:v>16.741866964784801</c:v>
                </c:pt>
                <c:pt idx="629">
                  <c:v>16.216657350475128</c:v>
                </c:pt>
                <c:pt idx="630">
                  <c:v>18.531470095025153</c:v>
                </c:pt>
                <c:pt idx="631">
                  <c:v>21.728116266070426</c:v>
                </c:pt>
                <c:pt idx="632">
                  <c:v>23.200000000000003</c:v>
                </c:pt>
                <c:pt idx="633">
                  <c:v>19.640245947456677</c:v>
                </c:pt>
                <c:pt idx="634">
                  <c:v>19.983901621017324</c:v>
                </c:pt>
                <c:pt idx="635">
                  <c:v>18.764896590273899</c:v>
                </c:pt>
                <c:pt idx="636">
                  <c:v>19.329010620458355</c:v>
                </c:pt>
                <c:pt idx="637">
                  <c:v>19.030743432084961</c:v>
                </c:pt>
                <c:pt idx="638">
                  <c:v>18.894577976523198</c:v>
                </c:pt>
                <c:pt idx="639">
                  <c:v>19.361430967020677</c:v>
                </c:pt>
                <c:pt idx="640">
                  <c:v>19.212297372833984</c:v>
                </c:pt>
                <c:pt idx="641">
                  <c:v>19.374399105645612</c:v>
                </c:pt>
                <c:pt idx="642">
                  <c:v>19.847736165455558</c:v>
                </c:pt>
                <c:pt idx="643">
                  <c:v>19.666182224706542</c:v>
                </c:pt>
                <c:pt idx="644">
                  <c:v>19.718054779206263</c:v>
                </c:pt>
                <c:pt idx="645">
                  <c:v>19.374399105645612</c:v>
                </c:pt>
                <c:pt idx="646">
                  <c:v>19.134488541084405</c:v>
                </c:pt>
                <c:pt idx="647">
                  <c:v>19.426271660145328</c:v>
                </c:pt>
                <c:pt idx="648">
                  <c:v>20.995416433761882</c:v>
                </c:pt>
                <c:pt idx="649">
                  <c:v>25.261934041363894</c:v>
                </c:pt>
                <c:pt idx="650">
                  <c:v>20.39239798770263</c:v>
                </c:pt>
                <c:pt idx="651">
                  <c:v>20.96948015651202</c:v>
                </c:pt>
                <c:pt idx="652">
                  <c:v>21.676243711570709</c:v>
                </c:pt>
                <c:pt idx="653">
                  <c:v>22.82392397987703</c:v>
                </c:pt>
                <c:pt idx="654">
                  <c:v>23.692789267747344</c:v>
                </c:pt>
                <c:pt idx="655">
                  <c:v>25.112800447177197</c:v>
                </c:pt>
                <c:pt idx="656">
                  <c:v>26.64304080491895</c:v>
                </c:pt>
                <c:pt idx="657">
                  <c:v>24.568138624930128</c:v>
                </c:pt>
                <c:pt idx="658">
                  <c:v>25.093348239239795</c:v>
                </c:pt>
                <c:pt idx="659">
                  <c:v>24.775628842929013</c:v>
                </c:pt>
                <c:pt idx="660">
                  <c:v>24.769144773616539</c:v>
                </c:pt>
                <c:pt idx="661">
                  <c:v>25.92979318054779</c:v>
                </c:pt>
                <c:pt idx="662">
                  <c:v>26.87646730016769</c:v>
                </c:pt>
                <c:pt idx="663">
                  <c:v>27.252543320290663</c:v>
                </c:pt>
                <c:pt idx="664">
                  <c:v>29.262604807154837</c:v>
                </c:pt>
                <c:pt idx="665">
                  <c:v>26.610620458356625</c:v>
                </c:pt>
                <c:pt idx="666">
                  <c:v>25.02202347680268</c:v>
                </c:pt>
                <c:pt idx="667">
                  <c:v>24.522750139742879</c:v>
                </c:pt>
                <c:pt idx="668">
                  <c:v>24.088317495807715</c:v>
                </c:pt>
                <c:pt idx="669">
                  <c:v>23.576076020122972</c:v>
                </c:pt>
                <c:pt idx="670">
                  <c:v>23.135159306875352</c:v>
                </c:pt>
                <c:pt idx="671">
                  <c:v>22.921185019564003</c:v>
                </c:pt>
                <c:pt idx="672">
                  <c:v>22.82392397987703</c:v>
                </c:pt>
                <c:pt idx="673">
                  <c:v>22.363555058692011</c:v>
                </c:pt>
                <c:pt idx="674">
                  <c:v>22.02638345444382</c:v>
                </c:pt>
                <c:pt idx="675">
                  <c:v>22.182001117942985</c:v>
                </c:pt>
                <c:pt idx="676">
                  <c:v>22.311682504192291</c:v>
                </c:pt>
                <c:pt idx="677">
                  <c:v>21.682727780883173</c:v>
                </c:pt>
                <c:pt idx="678">
                  <c:v>21.559530463946338</c:v>
                </c:pt>
                <c:pt idx="679">
                  <c:v>21.786472889882617</c:v>
                </c:pt>
                <c:pt idx="680">
                  <c:v>22.2533258803801</c:v>
                </c:pt>
                <c:pt idx="681">
                  <c:v>22.609949692565678</c:v>
                </c:pt>
                <c:pt idx="682">
                  <c:v>24.185578535494688</c:v>
                </c:pt>
                <c:pt idx="683">
                  <c:v>29.839686975964227</c:v>
                </c:pt>
                <c:pt idx="684">
                  <c:v>34.255338177752932</c:v>
                </c:pt>
                <c:pt idx="685">
                  <c:v>26.325321408608158</c:v>
                </c:pt>
                <c:pt idx="686">
                  <c:v>25.663946338736725</c:v>
                </c:pt>
                <c:pt idx="687">
                  <c:v>25.398099496925653</c:v>
                </c:pt>
                <c:pt idx="688">
                  <c:v>32.122079373951927</c:v>
                </c:pt>
                <c:pt idx="689">
                  <c:v>29.554387926215767</c:v>
                </c:pt>
                <c:pt idx="690">
                  <c:v>30.941978759083284</c:v>
                </c:pt>
                <c:pt idx="691">
                  <c:v>31.73951928451649</c:v>
                </c:pt>
                <c:pt idx="692">
                  <c:v>23.355617663499157</c:v>
                </c:pt>
                <c:pt idx="693">
                  <c:v>21.922638345444387</c:v>
                </c:pt>
                <c:pt idx="694">
                  <c:v>21.935606484069311</c:v>
                </c:pt>
                <c:pt idx="695">
                  <c:v>24.004024594745665</c:v>
                </c:pt>
                <c:pt idx="696">
                  <c:v>42.84024594745668</c:v>
                </c:pt>
                <c:pt idx="697">
                  <c:v>41.121967579653436</c:v>
                </c:pt>
                <c:pt idx="698">
                  <c:v>35.013974287311349</c:v>
                </c:pt>
                <c:pt idx="699">
                  <c:v>23.005477920626042</c:v>
                </c:pt>
                <c:pt idx="700">
                  <c:v>25.132252655114591</c:v>
                </c:pt>
                <c:pt idx="701">
                  <c:v>19.666182224706542</c:v>
                </c:pt>
                <c:pt idx="702">
                  <c:v>19.056679709334823</c:v>
                </c:pt>
                <c:pt idx="703">
                  <c:v>18.700055897149248</c:v>
                </c:pt>
                <c:pt idx="704">
                  <c:v>18.849189491335938</c:v>
                </c:pt>
                <c:pt idx="705">
                  <c:v>18.797316936836221</c:v>
                </c:pt>
                <c:pt idx="706">
                  <c:v>18.5963107881498</c:v>
                </c:pt>
                <c:pt idx="707">
                  <c:v>18.914030184460593</c:v>
                </c:pt>
                <c:pt idx="708">
                  <c:v>18.836221352711014</c:v>
                </c:pt>
                <c:pt idx="709">
                  <c:v>18.233202906651762</c:v>
                </c:pt>
                <c:pt idx="710">
                  <c:v>17.87009502515372</c:v>
                </c:pt>
                <c:pt idx="711">
                  <c:v>18.012744550027946</c:v>
                </c:pt>
                <c:pt idx="712">
                  <c:v>17.947903856903302</c:v>
                </c:pt>
                <c:pt idx="713">
                  <c:v>18.155394074902176</c:v>
                </c:pt>
                <c:pt idx="714">
                  <c:v>19.309558412520961</c:v>
                </c:pt>
                <c:pt idx="715">
                  <c:v>20.5285634432644</c:v>
                </c:pt>
                <c:pt idx="716">
                  <c:v>18.583342649524877</c:v>
                </c:pt>
                <c:pt idx="717">
                  <c:v>19.322526551145895</c:v>
                </c:pt>
                <c:pt idx="718">
                  <c:v>20.236780324203465</c:v>
                </c:pt>
                <c:pt idx="719">
                  <c:v>20.236780324203465</c:v>
                </c:pt>
                <c:pt idx="720">
                  <c:v>19.860704304080492</c:v>
                </c:pt>
                <c:pt idx="721">
                  <c:v>18.842705422023478</c:v>
                </c:pt>
                <c:pt idx="722">
                  <c:v>19.25768585802124</c:v>
                </c:pt>
                <c:pt idx="723">
                  <c:v>21.034320849636664</c:v>
                </c:pt>
                <c:pt idx="724">
                  <c:v>20.321073225265515</c:v>
                </c:pt>
                <c:pt idx="725">
                  <c:v>18.96590273896031</c:v>
                </c:pt>
                <c:pt idx="726">
                  <c:v>19.329010620458355</c:v>
                </c:pt>
                <c:pt idx="727">
                  <c:v>18.576858580212416</c:v>
                </c:pt>
                <c:pt idx="728">
                  <c:v>18.67411961989939</c:v>
                </c:pt>
                <c:pt idx="729">
                  <c:v>18.654667411961992</c:v>
                </c:pt>
                <c:pt idx="730">
                  <c:v>18.790832867523758</c:v>
                </c:pt>
                <c:pt idx="731">
                  <c:v>18.570374510899942</c:v>
                </c:pt>
                <c:pt idx="732">
                  <c:v>18.233202906651762</c:v>
                </c:pt>
                <c:pt idx="733">
                  <c:v>18.038680827277808</c:v>
                </c:pt>
                <c:pt idx="734">
                  <c:v>17.526439351593066</c:v>
                </c:pt>
                <c:pt idx="735">
                  <c:v>16.916936836221353</c:v>
                </c:pt>
                <c:pt idx="736">
                  <c:v>16.048071548351039</c:v>
                </c:pt>
                <c:pt idx="737">
                  <c:v>14.647512576858578</c:v>
                </c:pt>
                <c:pt idx="738">
                  <c:v>13.422023476802686</c:v>
                </c:pt>
                <c:pt idx="739">
                  <c:v>13.259921743991057</c:v>
                </c:pt>
                <c:pt idx="740">
                  <c:v>13.434991615427613</c:v>
                </c:pt>
                <c:pt idx="741">
                  <c:v>13.389603130240356</c:v>
                </c:pt>
                <c:pt idx="742">
                  <c:v>13.266405813303523</c:v>
                </c:pt>
                <c:pt idx="743">
                  <c:v>13.214533258803803</c:v>
                </c:pt>
                <c:pt idx="744">
                  <c:v>13.616545556176636</c:v>
                </c:pt>
                <c:pt idx="745">
                  <c:v>14.038010061486863</c:v>
                </c:pt>
                <c:pt idx="746">
                  <c:v>14.77070989379542</c:v>
                </c:pt>
                <c:pt idx="747">
                  <c:v>15.52934600335383</c:v>
                </c:pt>
                <c:pt idx="748">
                  <c:v>16.385243152599216</c:v>
                </c:pt>
                <c:pt idx="749">
                  <c:v>17.228172163219682</c:v>
                </c:pt>
                <c:pt idx="750">
                  <c:v>17.571827836780322</c:v>
                </c:pt>
                <c:pt idx="751">
                  <c:v>17.883063163778651</c:v>
                </c:pt>
                <c:pt idx="752">
                  <c:v>18.220234768026831</c:v>
                </c:pt>
                <c:pt idx="753">
                  <c:v>18.933482392397988</c:v>
                </c:pt>
                <c:pt idx="754">
                  <c:v>19.67266629401901</c:v>
                </c:pt>
                <c:pt idx="755">
                  <c:v>20.573951928451653</c:v>
                </c:pt>
                <c:pt idx="756">
                  <c:v>20.898155394074909</c:v>
                </c:pt>
                <c:pt idx="757">
                  <c:v>20.930575740637227</c:v>
                </c:pt>
                <c:pt idx="758">
                  <c:v>20.982448295136948</c:v>
                </c:pt>
                <c:pt idx="759">
                  <c:v>21.196422582448289</c:v>
                </c:pt>
                <c:pt idx="760">
                  <c:v>21.047288988261602</c:v>
                </c:pt>
                <c:pt idx="761">
                  <c:v>20.580435997764113</c:v>
                </c:pt>
                <c:pt idx="762">
                  <c:v>20.515595304639461</c:v>
                </c:pt>
                <c:pt idx="763">
                  <c:v>20.334041363890439</c:v>
                </c:pt>
                <c:pt idx="764">
                  <c:v>20.178423700391285</c:v>
                </c:pt>
                <c:pt idx="765">
                  <c:v>19.919060927892676</c:v>
                </c:pt>
                <c:pt idx="766">
                  <c:v>20.800894354387921</c:v>
                </c:pt>
                <c:pt idx="767">
                  <c:v>21.008384572386802</c:v>
                </c:pt>
                <c:pt idx="768">
                  <c:v>21.125097820011174</c:v>
                </c:pt>
                <c:pt idx="769">
                  <c:v>21.293683622135273</c:v>
                </c:pt>
                <c:pt idx="770">
                  <c:v>21.20290665176076</c:v>
                </c:pt>
                <c:pt idx="771">
                  <c:v>21.377976523197312</c:v>
                </c:pt>
                <c:pt idx="772">
                  <c:v>21.818893236444939</c:v>
                </c:pt>
                <c:pt idx="773">
                  <c:v>22.156064840693123</c:v>
                </c:pt>
                <c:pt idx="774">
                  <c:v>22.635885969815536</c:v>
                </c:pt>
                <c:pt idx="775">
                  <c:v>23.219452207937401</c:v>
                </c:pt>
                <c:pt idx="776">
                  <c:v>22.603465623253211</c:v>
                </c:pt>
                <c:pt idx="777">
                  <c:v>22.609949692565678</c:v>
                </c:pt>
                <c:pt idx="778">
                  <c:v>22.551593068753494</c:v>
                </c:pt>
                <c:pt idx="779">
                  <c:v>22.486752375628843</c:v>
                </c:pt>
                <c:pt idx="780">
                  <c:v>22.324650642817215</c:v>
                </c:pt>
                <c:pt idx="781">
                  <c:v>21.851313583007272</c:v>
                </c:pt>
                <c:pt idx="782">
                  <c:v>21.689211850195644</c:v>
                </c:pt>
                <c:pt idx="783">
                  <c:v>21.812409167132476</c:v>
                </c:pt>
                <c:pt idx="784">
                  <c:v>21.864281721632196</c:v>
                </c:pt>
                <c:pt idx="785">
                  <c:v>22.169032979318054</c:v>
                </c:pt>
                <c:pt idx="786">
                  <c:v>22.220905533817778</c:v>
                </c:pt>
                <c:pt idx="787">
                  <c:v>21.650307434320847</c:v>
                </c:pt>
                <c:pt idx="788">
                  <c:v>22.130128563443268</c:v>
                </c:pt>
                <c:pt idx="789">
                  <c:v>22.992509782001118</c:v>
                </c:pt>
                <c:pt idx="790">
                  <c:v>23.660368921185022</c:v>
                </c:pt>
                <c:pt idx="791">
                  <c:v>62.979765231973161</c:v>
                </c:pt>
                <c:pt idx="792">
                  <c:v>57.980547792062602</c:v>
                </c:pt>
                <c:pt idx="793">
                  <c:v>56.599441028507542</c:v>
                </c:pt>
                <c:pt idx="794">
                  <c:v>49.953269983230847</c:v>
                </c:pt>
                <c:pt idx="795">
                  <c:v>35.591056456120747</c:v>
                </c:pt>
                <c:pt idx="796">
                  <c:v>27.032084963666854</c:v>
                </c:pt>
                <c:pt idx="797">
                  <c:v>25.858468418110675</c:v>
                </c:pt>
                <c:pt idx="798">
                  <c:v>25.294354387926216</c:v>
                </c:pt>
                <c:pt idx="799">
                  <c:v>25.385131358300725</c:v>
                </c:pt>
                <c:pt idx="800">
                  <c:v>25.527780883174955</c:v>
                </c:pt>
                <c:pt idx="801">
                  <c:v>25.534264952487419</c:v>
                </c:pt>
                <c:pt idx="802">
                  <c:v>26.292901062045836</c:v>
                </c:pt>
                <c:pt idx="803">
                  <c:v>26.662493012856345</c:v>
                </c:pt>
                <c:pt idx="804">
                  <c:v>26.805142537730575</c:v>
                </c:pt>
                <c:pt idx="805">
                  <c:v>26.779206260480713</c:v>
                </c:pt>
                <c:pt idx="806">
                  <c:v>26.442034656232526</c:v>
                </c:pt>
                <c:pt idx="807">
                  <c:v>26.480939072107319</c:v>
                </c:pt>
                <c:pt idx="808">
                  <c:v>26.059474566797096</c:v>
                </c:pt>
                <c:pt idx="809">
                  <c:v>26.104863051984349</c:v>
                </c:pt>
                <c:pt idx="810">
                  <c:v>26.215092230296257</c:v>
                </c:pt>
                <c:pt idx="811">
                  <c:v>26.805142537730575</c:v>
                </c:pt>
                <c:pt idx="812">
                  <c:v>27.129346003353827</c:v>
                </c:pt>
                <c:pt idx="813">
                  <c:v>26.837562884292907</c:v>
                </c:pt>
                <c:pt idx="814">
                  <c:v>26.338289547233092</c:v>
                </c:pt>
                <c:pt idx="815">
                  <c:v>26.007602012297376</c:v>
                </c:pt>
                <c:pt idx="816">
                  <c:v>25.547233091112357</c:v>
                </c:pt>
                <c:pt idx="817">
                  <c:v>25.093348239239795</c:v>
                </c:pt>
                <c:pt idx="818">
                  <c:v>25.339742873113472</c:v>
                </c:pt>
                <c:pt idx="819">
                  <c:v>26.318837339295694</c:v>
                </c:pt>
                <c:pt idx="820">
                  <c:v>25.670430408049185</c:v>
                </c:pt>
                <c:pt idx="821">
                  <c:v>25.294354387926216</c:v>
                </c:pt>
                <c:pt idx="822">
                  <c:v>24.749692565679155</c:v>
                </c:pt>
                <c:pt idx="823">
                  <c:v>24.691335941866967</c:v>
                </c:pt>
                <c:pt idx="824">
                  <c:v>24.561654555617661</c:v>
                </c:pt>
                <c:pt idx="825">
                  <c:v>23.74466182224706</c:v>
                </c:pt>
                <c:pt idx="826">
                  <c:v>23.349133594186693</c:v>
                </c:pt>
                <c:pt idx="827">
                  <c:v>23.569591950810512</c:v>
                </c:pt>
                <c:pt idx="828">
                  <c:v>24.237451089994408</c:v>
                </c:pt>
                <c:pt idx="829">
                  <c:v>24.950698714365565</c:v>
                </c:pt>
                <c:pt idx="830">
                  <c:v>24.814533258803795</c:v>
                </c:pt>
                <c:pt idx="831">
                  <c:v>24.15964225824483</c:v>
                </c:pt>
                <c:pt idx="832">
                  <c:v>23.945667970933485</c:v>
                </c:pt>
                <c:pt idx="833">
                  <c:v>23.647400782560087</c:v>
                </c:pt>
                <c:pt idx="834">
                  <c:v>24.120737842370033</c:v>
                </c:pt>
                <c:pt idx="835">
                  <c:v>25.748239239798774</c:v>
                </c:pt>
                <c:pt idx="836">
                  <c:v>29.64516489659027</c:v>
                </c:pt>
                <c:pt idx="837">
                  <c:v>35.506763555058683</c:v>
                </c:pt>
                <c:pt idx="838">
                  <c:v>41.686081609837899</c:v>
                </c:pt>
                <c:pt idx="839">
                  <c:v>45.680268306316378</c:v>
                </c:pt>
                <c:pt idx="840">
                  <c:v>43.572945779765234</c:v>
                </c:pt>
                <c:pt idx="841">
                  <c:v>37.523309111235328</c:v>
                </c:pt>
                <c:pt idx="842">
                  <c:v>35.616992733370594</c:v>
                </c:pt>
                <c:pt idx="843">
                  <c:v>43.203353828954725</c:v>
                </c:pt>
                <c:pt idx="844">
                  <c:v>48.753717160424813</c:v>
                </c:pt>
                <c:pt idx="845">
                  <c:v>40.544885410844046</c:v>
                </c:pt>
                <c:pt idx="846">
                  <c:v>32.173951928451643</c:v>
                </c:pt>
                <c:pt idx="847">
                  <c:v>29.269088876467297</c:v>
                </c:pt>
                <c:pt idx="848">
                  <c:v>29.50251537171604</c:v>
                </c:pt>
                <c:pt idx="849">
                  <c:v>32.776970374510896</c:v>
                </c:pt>
                <c:pt idx="850">
                  <c:v>41.718501956400225</c:v>
                </c:pt>
                <c:pt idx="851">
                  <c:v>43.676690888764675</c:v>
                </c:pt>
                <c:pt idx="852">
                  <c:v>38.230072666294021</c:v>
                </c:pt>
                <c:pt idx="853">
                  <c:v>30.41028507546115</c:v>
                </c:pt>
                <c:pt idx="854">
                  <c:v>26.130799329234211</c:v>
                </c:pt>
                <c:pt idx="855">
                  <c:v>24.431973169368362</c:v>
                </c:pt>
                <c:pt idx="856">
                  <c:v>25.657462269424261</c:v>
                </c:pt>
                <c:pt idx="857">
                  <c:v>29.904527669088878</c:v>
                </c:pt>
                <c:pt idx="858">
                  <c:v>43.261710452766906</c:v>
                </c:pt>
                <c:pt idx="859">
                  <c:v>49.428060368921187</c:v>
                </c:pt>
                <c:pt idx="860">
                  <c:v>63.504974846282835</c:v>
                </c:pt>
                <c:pt idx="861">
                  <c:v>56.703186137506989</c:v>
                </c:pt>
                <c:pt idx="862">
                  <c:v>54.167915036333149</c:v>
                </c:pt>
                <c:pt idx="863">
                  <c:v>55.023812185578535</c:v>
                </c:pt>
                <c:pt idx="864">
                  <c:v>60.230519843487976</c:v>
                </c:pt>
                <c:pt idx="865">
                  <c:v>64.561878144214631</c:v>
                </c:pt>
                <c:pt idx="866">
                  <c:v>67.641811067635544</c:v>
                </c:pt>
                <c:pt idx="867">
                  <c:v>61.404136389044162</c:v>
                </c:pt>
                <c:pt idx="868">
                  <c:v>49.090888764672997</c:v>
                </c:pt>
                <c:pt idx="869">
                  <c:v>38.735830072666296</c:v>
                </c:pt>
                <c:pt idx="870">
                  <c:v>30.163890441587483</c:v>
                </c:pt>
                <c:pt idx="871">
                  <c:v>26.234544438233652</c:v>
                </c:pt>
                <c:pt idx="872">
                  <c:v>25.307322526551147</c:v>
                </c:pt>
                <c:pt idx="873">
                  <c:v>25.488876467300166</c:v>
                </c:pt>
                <c:pt idx="874">
                  <c:v>26.16321967579653</c:v>
                </c:pt>
                <c:pt idx="875">
                  <c:v>26.377193963107882</c:v>
                </c:pt>
                <c:pt idx="876">
                  <c:v>26.098378982671889</c:v>
                </c:pt>
                <c:pt idx="877">
                  <c:v>25.287870318613752</c:v>
                </c:pt>
                <c:pt idx="878">
                  <c:v>24.704304080491898</c:v>
                </c:pt>
                <c:pt idx="879">
                  <c:v>24.846953605366128</c:v>
                </c:pt>
                <c:pt idx="880">
                  <c:v>24.205030743432083</c:v>
                </c:pt>
                <c:pt idx="881">
                  <c:v>25.261934041363894</c:v>
                </c:pt>
                <c:pt idx="882">
                  <c:v>26.027054220234771</c:v>
                </c:pt>
                <c:pt idx="883">
                  <c:v>24.632979318054783</c:v>
                </c:pt>
                <c:pt idx="884">
                  <c:v>23.206484069312463</c:v>
                </c:pt>
                <c:pt idx="885">
                  <c:v>22.065287870318613</c:v>
                </c:pt>
                <c:pt idx="886">
                  <c:v>22.960089435438789</c:v>
                </c:pt>
                <c:pt idx="887">
                  <c:v>24.380100614868645</c:v>
                </c:pt>
                <c:pt idx="888">
                  <c:v>27.518390162101735</c:v>
                </c:pt>
                <c:pt idx="889">
                  <c:v>31.188373392956962</c:v>
                </c:pt>
                <c:pt idx="890">
                  <c:v>29.275572945779768</c:v>
                </c:pt>
                <c:pt idx="891">
                  <c:v>26.442034656232526</c:v>
                </c:pt>
                <c:pt idx="892">
                  <c:v>26.435550586920066</c:v>
                </c:pt>
                <c:pt idx="893">
                  <c:v>30.02772498602571</c:v>
                </c:pt>
                <c:pt idx="894">
                  <c:v>26.792174399105647</c:v>
                </c:pt>
                <c:pt idx="895">
                  <c:v>22.298714365567356</c:v>
                </c:pt>
                <c:pt idx="896">
                  <c:v>21.345556176634993</c:v>
                </c:pt>
                <c:pt idx="897">
                  <c:v>21.546562325321414</c:v>
                </c:pt>
                <c:pt idx="898">
                  <c:v>21.352040245947453</c:v>
                </c:pt>
                <c:pt idx="899">
                  <c:v>22.013415315818897</c:v>
                </c:pt>
                <c:pt idx="900">
                  <c:v>21.993963107881502</c:v>
                </c:pt>
                <c:pt idx="901">
                  <c:v>21.241811067635549</c:v>
                </c:pt>
                <c:pt idx="902">
                  <c:v>22.370039128004475</c:v>
                </c:pt>
                <c:pt idx="903">
                  <c:v>20.956512017887086</c:v>
                </c:pt>
                <c:pt idx="904">
                  <c:v>20.223812185578542</c:v>
                </c:pt>
                <c:pt idx="905">
                  <c:v>19.932029066517607</c:v>
                </c:pt>
                <c:pt idx="906">
                  <c:v>19.977417551704864</c:v>
                </c:pt>
                <c:pt idx="907">
                  <c:v>19.815315818893236</c:v>
                </c:pt>
                <c:pt idx="908">
                  <c:v>15.924874231414195</c:v>
                </c:pt>
                <c:pt idx="909">
                  <c:v>19.646730016769148</c:v>
                </c:pt>
                <c:pt idx="910">
                  <c:v>19.802347680268301</c:v>
                </c:pt>
                <c:pt idx="911">
                  <c:v>19.53650083845724</c:v>
                </c:pt>
                <c:pt idx="912">
                  <c:v>19.121520402459474</c:v>
                </c:pt>
                <c:pt idx="913">
                  <c:v>18.570374510899942</c:v>
                </c:pt>
                <c:pt idx="914">
                  <c:v>18.550922302962544</c:v>
                </c:pt>
                <c:pt idx="915">
                  <c:v>18.414756847400788</c:v>
                </c:pt>
                <c:pt idx="916">
                  <c:v>18.291559530463946</c:v>
                </c:pt>
                <c:pt idx="917">
                  <c:v>18.758412520961429</c:v>
                </c:pt>
                <c:pt idx="918">
                  <c:v>18.745444382336505</c:v>
                </c:pt>
                <c:pt idx="919">
                  <c:v>20.003353828954722</c:v>
                </c:pt>
                <c:pt idx="920">
                  <c:v>21.514141978759081</c:v>
                </c:pt>
                <c:pt idx="921">
                  <c:v>21.332588038010059</c:v>
                </c:pt>
                <c:pt idx="922">
                  <c:v>20.625824482951373</c:v>
                </c:pt>
                <c:pt idx="923">
                  <c:v>20.068194522079374</c:v>
                </c:pt>
                <c:pt idx="924">
                  <c:v>20.184907769703745</c:v>
                </c:pt>
                <c:pt idx="925">
                  <c:v>20.217328116266067</c:v>
                </c:pt>
                <c:pt idx="926">
                  <c:v>20.833314700950254</c:v>
                </c:pt>
                <c:pt idx="927">
                  <c:v>21.16400223588597</c:v>
                </c:pt>
                <c:pt idx="928">
                  <c:v>21.352040245947453</c:v>
                </c:pt>
                <c:pt idx="929">
                  <c:v>21.669759642258249</c:v>
                </c:pt>
                <c:pt idx="930">
                  <c:v>21.682727780883173</c:v>
                </c:pt>
                <c:pt idx="931">
                  <c:v>21.449301285634427</c:v>
                </c:pt>
                <c:pt idx="932">
                  <c:v>21.176970374510905</c:v>
                </c:pt>
                <c:pt idx="933">
                  <c:v>11.48328675237563</c:v>
                </c:pt>
                <c:pt idx="934">
                  <c:v>21.864281721632196</c:v>
                </c:pt>
                <c:pt idx="935">
                  <c:v>24.081833426495251</c:v>
                </c:pt>
                <c:pt idx="936">
                  <c:v>28.134376746785911</c:v>
                </c:pt>
                <c:pt idx="937">
                  <c:v>34.177529346003354</c:v>
                </c:pt>
                <c:pt idx="938">
                  <c:v>35.94119619899385</c:v>
                </c:pt>
                <c:pt idx="939">
                  <c:v>34.560089435438783</c:v>
                </c:pt>
                <c:pt idx="940">
                  <c:v>32.225824482951374</c:v>
                </c:pt>
                <c:pt idx="941">
                  <c:v>28.692006707657903</c:v>
                </c:pt>
                <c:pt idx="942">
                  <c:v>28.555841252096144</c:v>
                </c:pt>
                <c:pt idx="943">
                  <c:v>32.271212968138627</c:v>
                </c:pt>
                <c:pt idx="944">
                  <c:v>34.196981553940759</c:v>
                </c:pt>
                <c:pt idx="945">
                  <c:v>29.470095025153714</c:v>
                </c:pt>
                <c:pt idx="946">
                  <c:v>24.451425377305757</c:v>
                </c:pt>
                <c:pt idx="947">
                  <c:v>23.803018446059252</c:v>
                </c:pt>
                <c:pt idx="948">
                  <c:v>24.120737842370033</c:v>
                </c:pt>
                <c:pt idx="949">
                  <c:v>21.896702068194525</c:v>
                </c:pt>
                <c:pt idx="950">
                  <c:v>21.157518166573507</c:v>
                </c:pt>
                <c:pt idx="951">
                  <c:v>23.465846841811068</c:v>
                </c:pt>
                <c:pt idx="952">
                  <c:v>26.759754052543318</c:v>
                </c:pt>
                <c:pt idx="953">
                  <c:v>27.16825041922862</c:v>
                </c:pt>
                <c:pt idx="954">
                  <c:v>22.117160424818334</c:v>
                </c:pt>
                <c:pt idx="955">
                  <c:v>18.090553381777532</c:v>
                </c:pt>
                <c:pt idx="956">
                  <c:v>17.48753493571828</c:v>
                </c:pt>
                <c:pt idx="957">
                  <c:v>19.932029066517607</c:v>
                </c:pt>
                <c:pt idx="958">
                  <c:v>18.298043599776417</c:v>
                </c:pt>
                <c:pt idx="959">
                  <c:v>33.438345444382342</c:v>
                </c:pt>
                <c:pt idx="960">
                  <c:v>35.83745108999441</c:v>
                </c:pt>
                <c:pt idx="961">
                  <c:v>29.35986584684181</c:v>
                </c:pt>
                <c:pt idx="962">
                  <c:v>21.909670206819452</c:v>
                </c:pt>
                <c:pt idx="963">
                  <c:v>18.213750698714367</c:v>
                </c:pt>
                <c:pt idx="964">
                  <c:v>17.82470653996646</c:v>
                </c:pt>
                <c:pt idx="965">
                  <c:v>17.792286193404138</c:v>
                </c:pt>
                <c:pt idx="966">
                  <c:v>17.539407490218</c:v>
                </c:pt>
                <c:pt idx="967">
                  <c:v>18.434209055338172</c:v>
                </c:pt>
                <c:pt idx="968">
                  <c:v>23.504751257685857</c:v>
                </c:pt>
                <c:pt idx="969">
                  <c:v>22.752599217439915</c:v>
                </c:pt>
                <c:pt idx="970">
                  <c:v>21.228842929010622</c:v>
                </c:pt>
                <c:pt idx="971">
                  <c:v>19.491112353269983</c:v>
                </c:pt>
                <c:pt idx="972">
                  <c:v>17.176299608719951</c:v>
                </c:pt>
                <c:pt idx="973">
                  <c:v>16.24907769703745</c:v>
                </c:pt>
                <c:pt idx="974">
                  <c:v>16.579765231973177</c:v>
                </c:pt>
                <c:pt idx="975">
                  <c:v>17.662604807154832</c:v>
                </c:pt>
                <c:pt idx="976">
                  <c:v>18.421240916713248</c:v>
                </c:pt>
                <c:pt idx="977">
                  <c:v>16.333370598099499</c:v>
                </c:pt>
                <c:pt idx="978">
                  <c:v>16.865064281721633</c:v>
                </c:pt>
                <c:pt idx="979">
                  <c:v>21.741084404695361</c:v>
                </c:pt>
                <c:pt idx="980">
                  <c:v>24.639463387367243</c:v>
                </c:pt>
                <c:pt idx="981">
                  <c:v>23.96512017887088</c:v>
                </c:pt>
                <c:pt idx="982">
                  <c:v>23.219452207937401</c:v>
                </c:pt>
                <c:pt idx="983">
                  <c:v>26.143767467859142</c:v>
                </c:pt>
                <c:pt idx="984">
                  <c:v>23.640916713247627</c:v>
                </c:pt>
                <c:pt idx="985">
                  <c:v>19.387367244270546</c:v>
                </c:pt>
                <c:pt idx="986">
                  <c:v>16.981777529346001</c:v>
                </c:pt>
                <c:pt idx="987">
                  <c:v>19.893124650642815</c:v>
                </c:pt>
                <c:pt idx="988">
                  <c:v>25.631525992174403</c:v>
                </c:pt>
                <c:pt idx="989">
                  <c:v>27.907434320849639</c:v>
                </c:pt>
                <c:pt idx="990">
                  <c:v>19.166908887646731</c:v>
                </c:pt>
                <c:pt idx="991">
                  <c:v>23.770598099496919</c:v>
                </c:pt>
                <c:pt idx="992">
                  <c:v>20.39239798770263</c:v>
                </c:pt>
                <c:pt idx="993">
                  <c:v>23.770598099496919</c:v>
                </c:pt>
                <c:pt idx="994">
                  <c:v>25.78714365567356</c:v>
                </c:pt>
                <c:pt idx="995">
                  <c:v>23.452878703186137</c:v>
                </c:pt>
                <c:pt idx="996">
                  <c:v>19.899608719955285</c:v>
                </c:pt>
                <c:pt idx="997">
                  <c:v>18.492565679150367</c:v>
                </c:pt>
                <c:pt idx="998">
                  <c:v>19.944997205142542</c:v>
                </c:pt>
                <c:pt idx="999">
                  <c:v>20.2497484628284</c:v>
                </c:pt>
                <c:pt idx="1000">
                  <c:v>20.022806036892121</c:v>
                </c:pt>
                <c:pt idx="1001">
                  <c:v>24.581106763555056</c:v>
                </c:pt>
                <c:pt idx="1002">
                  <c:v>28.491000558971496</c:v>
                </c:pt>
                <c:pt idx="1003">
                  <c:v>26.286416992733372</c:v>
                </c:pt>
                <c:pt idx="1004">
                  <c:v>20.314589155953044</c:v>
                </c:pt>
                <c:pt idx="1005">
                  <c:v>20.16545556176635</c:v>
                </c:pt>
                <c:pt idx="1006">
                  <c:v>19.87367244270542</c:v>
                </c:pt>
                <c:pt idx="1007">
                  <c:v>20.223812185578542</c:v>
                </c:pt>
                <c:pt idx="1008">
                  <c:v>25.851984348798211</c:v>
                </c:pt>
                <c:pt idx="1009">
                  <c:v>24.658915595304638</c:v>
                </c:pt>
                <c:pt idx="1010">
                  <c:v>24.347680268306313</c:v>
                </c:pt>
                <c:pt idx="1011">
                  <c:v>24.004024594745665</c:v>
                </c:pt>
                <c:pt idx="1012">
                  <c:v>21.903186137506985</c:v>
                </c:pt>
                <c:pt idx="1013">
                  <c:v>23.841922861934037</c:v>
                </c:pt>
                <c:pt idx="1014">
                  <c:v>29.340413638904408</c:v>
                </c:pt>
                <c:pt idx="1015">
                  <c:v>27.427613191727218</c:v>
                </c:pt>
                <c:pt idx="1016">
                  <c:v>21.553046394633874</c:v>
                </c:pt>
                <c:pt idx="1017">
                  <c:v>20.690665176076024</c:v>
                </c:pt>
                <c:pt idx="1018">
                  <c:v>21.643823365008387</c:v>
                </c:pt>
                <c:pt idx="1019">
                  <c:v>20.703633314700948</c:v>
                </c:pt>
                <c:pt idx="1020">
                  <c:v>21.624371157070993</c:v>
                </c:pt>
                <c:pt idx="1021">
                  <c:v>26.487423141419786</c:v>
                </c:pt>
                <c:pt idx="1022">
                  <c:v>31.078144214645054</c:v>
                </c:pt>
                <c:pt idx="1023">
                  <c:v>28.925433202906646</c:v>
                </c:pt>
                <c:pt idx="1024">
                  <c:v>27.045053102291778</c:v>
                </c:pt>
                <c:pt idx="1025">
                  <c:v>24.989603130240358</c:v>
                </c:pt>
                <c:pt idx="1026">
                  <c:v>23.439910564561206</c:v>
                </c:pt>
                <c:pt idx="1027">
                  <c:v>24.419005030743424</c:v>
                </c:pt>
                <c:pt idx="1028">
                  <c:v>22.305198434879816</c:v>
                </c:pt>
                <c:pt idx="1029">
                  <c:v>19.303074343208493</c:v>
                </c:pt>
                <c:pt idx="1030">
                  <c:v>17.889547233091115</c:v>
                </c:pt>
                <c:pt idx="1031">
                  <c:v>16.865064281721633</c:v>
                </c:pt>
                <c:pt idx="1032">
                  <c:v>17.318949133594185</c:v>
                </c:pt>
                <c:pt idx="1033">
                  <c:v>18.097037451089996</c:v>
                </c:pt>
                <c:pt idx="1034">
                  <c:v>19.854220234768032</c:v>
                </c:pt>
                <c:pt idx="1035">
                  <c:v>21.429849077697043</c:v>
                </c:pt>
                <c:pt idx="1036">
                  <c:v>18.803801006148682</c:v>
                </c:pt>
                <c:pt idx="1037">
                  <c:v>23.971604248183343</c:v>
                </c:pt>
                <c:pt idx="1038">
                  <c:v>20.950027948574625</c:v>
                </c:pt>
                <c:pt idx="1039">
                  <c:v>18.550922302962544</c:v>
                </c:pt>
                <c:pt idx="1040">
                  <c:v>18.719508105086643</c:v>
                </c:pt>
                <c:pt idx="1041">
                  <c:v>20.184907769703745</c:v>
                </c:pt>
                <c:pt idx="1042">
                  <c:v>25.086864169927331</c:v>
                </c:pt>
                <c:pt idx="1043">
                  <c:v>27.836109558412524</c:v>
                </c:pt>
                <c:pt idx="1044">
                  <c:v>25.806595863610955</c:v>
                </c:pt>
                <c:pt idx="1045">
                  <c:v>23.10922302962549</c:v>
                </c:pt>
                <c:pt idx="1046">
                  <c:v>20.5285634432644</c:v>
                </c:pt>
                <c:pt idx="1047">
                  <c:v>21.397428731134713</c:v>
                </c:pt>
                <c:pt idx="1048">
                  <c:v>24.82750139742873</c:v>
                </c:pt>
                <c:pt idx="1049">
                  <c:v>31.052207937395188</c:v>
                </c:pt>
                <c:pt idx="1050">
                  <c:v>32.893683622135271</c:v>
                </c:pt>
                <c:pt idx="1051">
                  <c:v>33.470765790944661</c:v>
                </c:pt>
                <c:pt idx="1052">
                  <c:v>33.580994969256565</c:v>
                </c:pt>
                <c:pt idx="1053">
                  <c:v>28.393739519284519</c:v>
                </c:pt>
                <c:pt idx="1054">
                  <c:v>19.646730016769148</c:v>
                </c:pt>
                <c:pt idx="1055">
                  <c:v>16.39172722191168</c:v>
                </c:pt>
                <c:pt idx="1056">
                  <c:v>15.587702627166015</c:v>
                </c:pt>
                <c:pt idx="1057">
                  <c:v>15.347792062604803</c:v>
                </c:pt>
                <c:pt idx="1058">
                  <c:v>15.419116825041927</c:v>
                </c:pt>
                <c:pt idx="1059">
                  <c:v>15.399664617104532</c:v>
                </c:pt>
                <c:pt idx="1060">
                  <c:v>16.236109558412526</c:v>
                </c:pt>
                <c:pt idx="1061">
                  <c:v>19.743991056456121</c:v>
                </c:pt>
                <c:pt idx="1062">
                  <c:v>23.751145891559538</c:v>
                </c:pt>
                <c:pt idx="1063">
                  <c:v>23.997540525433202</c:v>
                </c:pt>
                <c:pt idx="1064">
                  <c:v>22.188485187255448</c:v>
                </c:pt>
                <c:pt idx="1065">
                  <c:v>20.437786472889883</c:v>
                </c:pt>
                <c:pt idx="1066">
                  <c:v>19.67915036333147</c:v>
                </c:pt>
                <c:pt idx="1067">
                  <c:v>16.352822806036894</c:v>
                </c:pt>
                <c:pt idx="1068">
                  <c:v>14.27792062604807</c:v>
                </c:pt>
                <c:pt idx="1069">
                  <c:v>15.522861934041362</c:v>
                </c:pt>
                <c:pt idx="1070">
                  <c:v>18.615762996087199</c:v>
                </c:pt>
                <c:pt idx="1071">
                  <c:v>22.642370039128007</c:v>
                </c:pt>
                <c:pt idx="1072">
                  <c:v>28.536389044158749</c:v>
                </c:pt>
                <c:pt idx="1073">
                  <c:v>33.794969256567917</c:v>
                </c:pt>
                <c:pt idx="1074">
                  <c:v>37.445500279485749</c:v>
                </c:pt>
                <c:pt idx="1075">
                  <c:v>45.375517048630513</c:v>
                </c:pt>
                <c:pt idx="1076">
                  <c:v>42.768921185019565</c:v>
                </c:pt>
                <c:pt idx="1077">
                  <c:v>33.373504751257684</c:v>
                </c:pt>
                <c:pt idx="1078">
                  <c:v>24.82750139742873</c:v>
                </c:pt>
                <c:pt idx="1079">
                  <c:v>18.570374510899942</c:v>
                </c:pt>
                <c:pt idx="1080">
                  <c:v>15.697931805477925</c:v>
                </c:pt>
                <c:pt idx="1081">
                  <c:v>14.939295695919508</c:v>
                </c:pt>
                <c:pt idx="1082">
                  <c:v>15.114365567356062</c:v>
                </c:pt>
                <c:pt idx="1083">
                  <c:v>17.468082727780885</c:v>
                </c:pt>
                <c:pt idx="1084">
                  <c:v>15.976746785913924</c:v>
                </c:pt>
                <c:pt idx="1085">
                  <c:v>14.375181665735054</c:v>
                </c:pt>
                <c:pt idx="1086">
                  <c:v>14.070430408049187</c:v>
                </c:pt>
                <c:pt idx="1087">
                  <c:v>14.213079932923426</c:v>
                </c:pt>
                <c:pt idx="1088">
                  <c:v>15.269983230855228</c:v>
                </c:pt>
                <c:pt idx="1089">
                  <c:v>15.458021240916711</c:v>
                </c:pt>
                <c:pt idx="1090">
                  <c:v>14.349245388485185</c:v>
                </c:pt>
                <c:pt idx="1091">
                  <c:v>12.689323644494131</c:v>
                </c:pt>
                <c:pt idx="1092">
                  <c:v>12.293795416433765</c:v>
                </c:pt>
                <c:pt idx="1093">
                  <c:v>12.870877585243157</c:v>
                </c:pt>
                <c:pt idx="1094">
                  <c:v>13.44147568474008</c:v>
                </c:pt>
                <c:pt idx="1095">
                  <c:v>13.772163219675797</c:v>
                </c:pt>
                <c:pt idx="1096">
                  <c:v>14.388149804359976</c:v>
                </c:pt>
                <c:pt idx="1097">
                  <c:v>28.659586361095585</c:v>
                </c:pt>
                <c:pt idx="1098">
                  <c:v>28.756847400782558</c:v>
                </c:pt>
                <c:pt idx="1099">
                  <c:v>22.694242593627727</c:v>
                </c:pt>
                <c:pt idx="1100">
                  <c:v>17.448630519843491</c:v>
                </c:pt>
                <c:pt idx="1101">
                  <c:v>14.180659586361093</c:v>
                </c:pt>
                <c:pt idx="1102">
                  <c:v>13.597093348239241</c:v>
                </c:pt>
                <c:pt idx="1103">
                  <c:v>13.104304080491897</c:v>
                </c:pt>
                <c:pt idx="1104">
                  <c:v>12.851425377305759</c:v>
                </c:pt>
                <c:pt idx="1105">
                  <c:v>12.773616545556179</c:v>
                </c:pt>
                <c:pt idx="1106">
                  <c:v>12.793068753493573</c:v>
                </c:pt>
                <c:pt idx="1107">
                  <c:v>12.961654555617661</c:v>
                </c:pt>
                <c:pt idx="1108">
                  <c:v>12.786584684181106</c:v>
                </c:pt>
                <c:pt idx="1109">
                  <c:v>13.078367803242035</c:v>
                </c:pt>
                <c:pt idx="1110">
                  <c:v>14.641028507546116</c:v>
                </c:pt>
                <c:pt idx="1111">
                  <c:v>13.96668529904975</c:v>
                </c:pt>
                <c:pt idx="1112">
                  <c:v>13.065399664617106</c:v>
                </c:pt>
                <c:pt idx="1113">
                  <c:v>12.300279485746225</c:v>
                </c:pt>
                <c:pt idx="1114">
                  <c:v>12.092789267747344</c:v>
                </c:pt>
                <c:pt idx="1115">
                  <c:v>12.203018446059252</c:v>
                </c:pt>
                <c:pt idx="1116">
                  <c:v>12.22247065399665</c:v>
                </c:pt>
                <c:pt idx="1117">
                  <c:v>12.157629960871997</c:v>
                </c:pt>
                <c:pt idx="1118">
                  <c:v>12.203018446059252</c:v>
                </c:pt>
                <c:pt idx="1119">
                  <c:v>12.12520961430967</c:v>
                </c:pt>
                <c:pt idx="1120">
                  <c:v>12.313247624371156</c:v>
                </c:pt>
                <c:pt idx="1121">
                  <c:v>13.597093348239241</c:v>
                </c:pt>
                <c:pt idx="1122">
                  <c:v>16.229625489100052</c:v>
                </c:pt>
                <c:pt idx="1123">
                  <c:v>16.858580212409169</c:v>
                </c:pt>
                <c:pt idx="1124">
                  <c:v>16.080491894913362</c:v>
                </c:pt>
                <c:pt idx="1125">
                  <c:v>14.316825041922861</c:v>
                </c:pt>
                <c:pt idx="1126">
                  <c:v>13.460927892677471</c:v>
                </c:pt>
                <c:pt idx="1127">
                  <c:v>12.676355505869202</c:v>
                </c:pt>
                <c:pt idx="1128">
                  <c:v>12.416992733370599</c:v>
                </c:pt>
                <c:pt idx="1129">
                  <c:v>12.22247065399665</c:v>
                </c:pt>
                <c:pt idx="1130">
                  <c:v>12.118725544997208</c:v>
                </c:pt>
                <c:pt idx="1131">
                  <c:v>12.151145891559533</c:v>
                </c:pt>
                <c:pt idx="1132">
                  <c:v>12.241922861934041</c:v>
                </c:pt>
                <c:pt idx="1133">
                  <c:v>12.099273337059811</c:v>
                </c:pt>
                <c:pt idx="1134">
                  <c:v>11.989044158747907</c:v>
                </c:pt>
                <c:pt idx="1135">
                  <c:v>11.904751257685858</c:v>
                </c:pt>
                <c:pt idx="1136">
                  <c:v>12.027948574622695</c:v>
                </c:pt>
                <c:pt idx="1137">
                  <c:v>12.099273337059811</c:v>
                </c:pt>
                <c:pt idx="1138">
                  <c:v>12.027948574622695</c:v>
                </c:pt>
                <c:pt idx="1139">
                  <c:v>12.014980435997765</c:v>
                </c:pt>
                <c:pt idx="1140">
                  <c:v>12.014980435997765</c:v>
                </c:pt>
                <c:pt idx="1141">
                  <c:v>11.891783119060927</c:v>
                </c:pt>
                <c:pt idx="1142">
                  <c:v>11.762101732811628</c:v>
                </c:pt>
                <c:pt idx="1143">
                  <c:v>12.203018446059252</c:v>
                </c:pt>
                <c:pt idx="1144">
                  <c:v>12.987590832867527</c:v>
                </c:pt>
                <c:pt idx="1145">
                  <c:v>12.682839575181665</c:v>
                </c:pt>
                <c:pt idx="1146">
                  <c:v>12.624482951369478</c:v>
                </c:pt>
                <c:pt idx="1147">
                  <c:v>12.708775852431529</c:v>
                </c:pt>
                <c:pt idx="1148">
                  <c:v>12.190050307434323</c:v>
                </c:pt>
                <c:pt idx="1149">
                  <c:v>12.12520961430967</c:v>
                </c:pt>
                <c:pt idx="1150">
                  <c:v>11.989044158747907</c:v>
                </c:pt>
                <c:pt idx="1151">
                  <c:v>11.03588596981554</c:v>
                </c:pt>
                <c:pt idx="1152">
                  <c:v>10.549580771380663</c:v>
                </c:pt>
                <c:pt idx="1153">
                  <c:v>10.744102850754611</c:v>
                </c:pt>
                <c:pt idx="1154">
                  <c:v>10.98401341531582</c:v>
                </c:pt>
                <c:pt idx="1155">
                  <c:v>11.191503633314703</c:v>
                </c:pt>
                <c:pt idx="1156">
                  <c:v>11.081274455002795</c:v>
                </c:pt>
                <c:pt idx="1157">
                  <c:v>11.463834544438232</c:v>
                </c:pt>
                <c:pt idx="1158">
                  <c:v>11.476802683063163</c:v>
                </c:pt>
                <c:pt idx="1159">
                  <c:v>11.567579653437676</c:v>
                </c:pt>
                <c:pt idx="1160">
                  <c:v>11.612968138624931</c:v>
                </c:pt>
                <c:pt idx="1161">
                  <c:v>11.684292901062046</c:v>
                </c:pt>
                <c:pt idx="1162">
                  <c:v>11.658356623812187</c:v>
                </c:pt>
                <c:pt idx="1163">
                  <c:v>11.75561766349916</c:v>
                </c:pt>
                <c:pt idx="1164">
                  <c:v>11.638904415874789</c:v>
                </c:pt>
                <c:pt idx="1165">
                  <c:v>11.450866405813304</c:v>
                </c:pt>
                <c:pt idx="1166">
                  <c:v>11.444382336500841</c:v>
                </c:pt>
                <c:pt idx="1167">
                  <c:v>11.710229178311909</c:v>
                </c:pt>
                <c:pt idx="1168">
                  <c:v>11.736165455561769</c:v>
                </c:pt>
                <c:pt idx="1169">
                  <c:v>11.677808831749582</c:v>
                </c:pt>
                <c:pt idx="1170">
                  <c:v>11.522191168250421</c:v>
                </c:pt>
                <c:pt idx="1171">
                  <c:v>11.580547792062605</c:v>
                </c:pt>
                <c:pt idx="1172">
                  <c:v>11.522191168250421</c:v>
                </c:pt>
                <c:pt idx="1173">
                  <c:v>11.444382336500841</c:v>
                </c:pt>
                <c:pt idx="1174">
                  <c:v>11.496254891000559</c:v>
                </c:pt>
                <c:pt idx="1175">
                  <c:v>11.723197316936838</c:v>
                </c:pt>
                <c:pt idx="1176">
                  <c:v>11.950139742873112</c:v>
                </c:pt>
                <c:pt idx="1177">
                  <c:v>11.736165455561769</c:v>
                </c:pt>
                <c:pt idx="1178">
                  <c:v>11.703745108999442</c:v>
                </c:pt>
                <c:pt idx="1179">
                  <c:v>11.606484069312467</c:v>
                </c:pt>
                <c:pt idx="1180">
                  <c:v>11.437898267188373</c:v>
                </c:pt>
                <c:pt idx="1181">
                  <c:v>11.340637227501398</c:v>
                </c:pt>
                <c:pt idx="1182">
                  <c:v>11.548127445500283</c:v>
                </c:pt>
                <c:pt idx="1183">
                  <c:v>11.645388485187256</c:v>
                </c:pt>
                <c:pt idx="1184">
                  <c:v>11.632420346562327</c:v>
                </c:pt>
                <c:pt idx="1185">
                  <c:v>11.619452207937398</c:v>
                </c:pt>
                <c:pt idx="1186">
                  <c:v>11.580547792062605</c:v>
                </c:pt>
                <c:pt idx="1187">
                  <c:v>11.638904415874789</c:v>
                </c:pt>
                <c:pt idx="1188">
                  <c:v>11.574063722750143</c:v>
                </c:pt>
                <c:pt idx="1189">
                  <c:v>11.664840693124654</c:v>
                </c:pt>
                <c:pt idx="1190">
                  <c:v>11.749133594186699</c:v>
                </c:pt>
                <c:pt idx="1191">
                  <c:v>11.710229178311909</c:v>
                </c:pt>
                <c:pt idx="1192">
                  <c:v>11.729681386249302</c:v>
                </c:pt>
                <c:pt idx="1193">
                  <c:v>11.580547792062605</c:v>
                </c:pt>
                <c:pt idx="1194">
                  <c:v>11.606484069312467</c:v>
                </c:pt>
                <c:pt idx="1195">
                  <c:v>11.788038010061486</c:v>
                </c:pt>
                <c:pt idx="1196">
                  <c:v>11.937171604248185</c:v>
                </c:pt>
                <c:pt idx="1197">
                  <c:v>11.762101732811628</c:v>
                </c:pt>
                <c:pt idx="1198">
                  <c:v>11.658356623812187</c:v>
                </c:pt>
                <c:pt idx="1199">
                  <c:v>11.651872554499725</c:v>
                </c:pt>
                <c:pt idx="1200">
                  <c:v>11.658356623812187</c:v>
                </c:pt>
                <c:pt idx="1201">
                  <c:v>11.645388485187256</c:v>
                </c:pt>
                <c:pt idx="1202">
                  <c:v>11.820458356623814</c:v>
                </c:pt>
                <c:pt idx="1203">
                  <c:v>11.801006148686415</c:v>
                </c:pt>
                <c:pt idx="1204">
                  <c:v>11.94365567356065</c:v>
                </c:pt>
                <c:pt idx="1205">
                  <c:v>11.898267188373396</c:v>
                </c:pt>
                <c:pt idx="1206">
                  <c:v>12.021464505310229</c:v>
                </c:pt>
                <c:pt idx="1207">
                  <c:v>11.963107881498043</c:v>
                </c:pt>
                <c:pt idx="1208">
                  <c:v>11.995528228060371</c:v>
                </c:pt>
                <c:pt idx="1209">
                  <c:v>12.131693683622137</c:v>
                </c:pt>
                <c:pt idx="1210">
                  <c:v>12.287311347121296</c:v>
                </c:pt>
                <c:pt idx="1211">
                  <c:v>12.371604248183345</c:v>
                </c:pt>
                <c:pt idx="1212">
                  <c:v>12.358636109558411</c:v>
                </c:pt>
                <c:pt idx="1213">
                  <c:v>12.384572386808275</c:v>
                </c:pt>
                <c:pt idx="1214">
                  <c:v>12.404024594745668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F4-4D05-A6A8-BCEF3882CC26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'!$P$14:$P$5000</c:f>
              <c:numCache>
                <c:formatCode>0.0</c:formatCode>
                <c:ptCount val="4987"/>
                <c:pt idx="0">
                  <c:v>8.9846947772299207E-2</c:v>
                </c:pt>
                <c:pt idx="1">
                  <c:v>1.1668266287970863</c:v>
                </c:pt>
                <c:pt idx="2">
                  <c:v>6.0298029014326806</c:v>
                </c:pt>
                <c:pt idx="3">
                  <c:v>9.275776611571418</c:v>
                </c:pt>
                <c:pt idx="4">
                  <c:v>9.4992510715304874</c:v>
                </c:pt>
                <c:pt idx="5">
                  <c:v>10.607974419149354</c:v>
                </c:pt>
                <c:pt idx="6">
                  <c:v>14.012231180083674</c:v>
                </c:pt>
                <c:pt idx="7">
                  <c:v>16.822055452866955</c:v>
                </c:pt>
                <c:pt idx="8">
                  <c:v>16.176699776696765</c:v>
                </c:pt>
                <c:pt idx="9">
                  <c:v>14.711631157233585</c:v>
                </c:pt>
                <c:pt idx="10">
                  <c:v>13.992139761732412</c:v>
                </c:pt>
                <c:pt idx="11">
                  <c:v>12.910111055465116</c:v>
                </c:pt>
                <c:pt idx="12">
                  <c:v>11.796961312550454</c:v>
                </c:pt>
                <c:pt idx="13">
                  <c:v>11.622151083174691</c:v>
                </c:pt>
                <c:pt idx="14">
                  <c:v>11.255502287397425</c:v>
                </c:pt>
                <c:pt idx="15">
                  <c:v>10.893409648650692</c:v>
                </c:pt>
                <c:pt idx="16">
                  <c:v>10.154327547645924</c:v>
                </c:pt>
                <c:pt idx="17">
                  <c:v>9.3832323025438349</c:v>
                </c:pt>
                <c:pt idx="18">
                  <c:v>9.1639048063435453</c:v>
                </c:pt>
                <c:pt idx="19">
                  <c:v>8.9979713470643503</c:v>
                </c:pt>
                <c:pt idx="20">
                  <c:v>8.8711431414812516</c:v>
                </c:pt>
                <c:pt idx="21">
                  <c:v>8.4183129927211393</c:v>
                </c:pt>
                <c:pt idx="22">
                  <c:v>8.1979307934084069</c:v>
                </c:pt>
                <c:pt idx="23">
                  <c:v>7.7554898343282224</c:v>
                </c:pt>
                <c:pt idx="24">
                  <c:v>7.3516139557353233</c:v>
                </c:pt>
                <c:pt idx="25">
                  <c:v>6.947871047886232</c:v>
                </c:pt>
                <c:pt idx="26">
                  <c:v>6.6175200849268228</c:v>
                </c:pt>
                <c:pt idx="27">
                  <c:v>6.3261414049197029</c:v>
                </c:pt>
                <c:pt idx="28">
                  <c:v>6.1851179264942839</c:v>
                </c:pt>
                <c:pt idx="29">
                  <c:v>6.1805341353518273</c:v>
                </c:pt>
                <c:pt idx="30">
                  <c:v>6.3859516440757593</c:v>
                </c:pt>
                <c:pt idx="31">
                  <c:v>6.5643130687710771</c:v>
                </c:pt>
                <c:pt idx="32">
                  <c:v>6.9830261940313543</c:v>
                </c:pt>
                <c:pt idx="33">
                  <c:v>7.3066527894958559</c:v>
                </c:pt>
                <c:pt idx="34">
                  <c:v>7.2488757992536126</c:v>
                </c:pt>
                <c:pt idx="35">
                  <c:v>7.3590765708491546</c:v>
                </c:pt>
                <c:pt idx="36">
                  <c:v>7.0319915178433359</c:v>
                </c:pt>
                <c:pt idx="37">
                  <c:v>6.4784024114937946</c:v>
                </c:pt>
                <c:pt idx="38">
                  <c:v>5.981094456270303</c:v>
                </c:pt>
                <c:pt idx="39">
                  <c:v>5.7257074346278447</c:v>
                </c:pt>
                <c:pt idx="40">
                  <c:v>5.5626894962699653</c:v>
                </c:pt>
                <c:pt idx="41">
                  <c:v>5.4111750275483752</c:v>
                </c:pt>
                <c:pt idx="42">
                  <c:v>5.4143959503184469</c:v>
                </c:pt>
                <c:pt idx="43">
                  <c:v>5.3168606789102775</c:v>
                </c:pt>
                <c:pt idx="44">
                  <c:v>5.0089196685819086</c:v>
                </c:pt>
                <c:pt idx="45">
                  <c:v>5.1962111407908917</c:v>
                </c:pt>
                <c:pt idx="46">
                  <c:v>5.1317097830537408</c:v>
                </c:pt>
                <c:pt idx="47">
                  <c:v>5.1576460603036045</c:v>
                </c:pt>
                <c:pt idx="48">
                  <c:v>5.2985622112903838</c:v>
                </c:pt>
                <c:pt idx="49">
                  <c:v>5.6436430934785387</c:v>
                </c:pt>
                <c:pt idx="50">
                  <c:v>5.7585917970879041</c:v>
                </c:pt>
                <c:pt idx="51">
                  <c:v>5.7996367893151453</c:v>
                </c:pt>
                <c:pt idx="52">
                  <c:v>5.7027517819656124</c:v>
                </c:pt>
                <c:pt idx="53">
                  <c:v>5.6152718916722462</c:v>
                </c:pt>
                <c:pt idx="54">
                  <c:v>5.4665482633617444</c:v>
                </c:pt>
                <c:pt idx="55">
                  <c:v>5.306143207487624</c:v>
                </c:pt>
                <c:pt idx="56">
                  <c:v>5.3708142329185256</c:v>
                </c:pt>
                <c:pt idx="57">
                  <c:v>5.4264873437582573</c:v>
                </c:pt>
                <c:pt idx="58">
                  <c:v>5.7919027058913084</c:v>
                </c:pt>
                <c:pt idx="59">
                  <c:v>6.182306969600412</c:v>
                </c:pt>
                <c:pt idx="60">
                  <c:v>6.2880229872585511</c:v>
                </c:pt>
                <c:pt idx="61">
                  <c:v>6.3519163047093912</c:v>
                </c:pt>
                <c:pt idx="62">
                  <c:v>6.3424121504481672</c:v>
                </c:pt>
                <c:pt idx="63">
                  <c:v>6.165849203306605</c:v>
                </c:pt>
                <c:pt idx="64">
                  <c:v>5.8341436622083815</c:v>
                </c:pt>
                <c:pt idx="65">
                  <c:v>5.8272184568921634</c:v>
                </c:pt>
                <c:pt idx="66">
                  <c:v>5.8550210787732828</c:v>
                </c:pt>
                <c:pt idx="67">
                  <c:v>5.538862625244998</c:v>
                </c:pt>
                <c:pt idx="68">
                  <c:v>5.4836957540753239</c:v>
                </c:pt>
                <c:pt idx="69">
                  <c:v>5.3359534349773821</c:v>
                </c:pt>
                <c:pt idx="70">
                  <c:v>5.1926252393281498</c:v>
                </c:pt>
                <c:pt idx="71">
                  <c:v>5.0495685119889169</c:v>
                </c:pt>
                <c:pt idx="72">
                  <c:v>4.9898462563931476</c:v>
                </c:pt>
                <c:pt idx="73">
                  <c:v>4.919338662297231</c:v>
                </c:pt>
                <c:pt idx="74">
                  <c:v>4.8633913197363032</c:v>
                </c:pt>
                <c:pt idx="75">
                  <c:v>4.9475145531045976</c:v>
                </c:pt>
                <c:pt idx="76">
                  <c:v>4.878126765787429</c:v>
                </c:pt>
                <c:pt idx="77">
                  <c:v>4.6981365312321062</c:v>
                </c:pt>
                <c:pt idx="78">
                  <c:v>4.5612584713565854</c:v>
                </c:pt>
                <c:pt idx="79">
                  <c:v>4.3714898508188433</c:v>
                </c:pt>
                <c:pt idx="80">
                  <c:v>4.3442980326352307</c:v>
                </c:pt>
                <c:pt idx="81">
                  <c:v>4.2152925537497365</c:v>
                </c:pt>
                <c:pt idx="82">
                  <c:v>4.3449033095103475</c:v>
                </c:pt>
                <c:pt idx="83">
                  <c:v>4.5383367522331026</c:v>
                </c:pt>
                <c:pt idx="84">
                  <c:v>4.6073852041627692</c:v>
                </c:pt>
                <c:pt idx="85">
                  <c:v>4.6141746753239836</c:v>
                </c:pt>
                <c:pt idx="86">
                  <c:v>4.6415700947400973</c:v>
                </c:pt>
                <c:pt idx="87">
                  <c:v>4.7326524669633594</c:v>
                </c:pt>
                <c:pt idx="88">
                  <c:v>4.8744536533688416</c:v>
                </c:pt>
                <c:pt idx="89">
                  <c:v>4.9444550077947023</c:v>
                </c:pt>
                <c:pt idx="90">
                  <c:v>5.0179203465842646</c:v>
                </c:pt>
                <c:pt idx="91">
                  <c:v>5.0216557992579727</c:v>
                </c:pt>
                <c:pt idx="92">
                  <c:v>4.9527091479445549</c:v>
                </c:pt>
                <c:pt idx="93">
                  <c:v>4.736054111071951</c:v>
                </c:pt>
                <c:pt idx="94">
                  <c:v>4.4781193106120449</c:v>
                </c:pt>
                <c:pt idx="95">
                  <c:v>4.4096816623798842</c:v>
                </c:pt>
                <c:pt idx="96">
                  <c:v>4.3364566217727578</c:v>
                </c:pt>
                <c:pt idx="97">
                  <c:v>4.2441187086157459</c:v>
                </c:pt>
                <c:pt idx="98">
                  <c:v>4.197406815417235</c:v>
                </c:pt>
                <c:pt idx="99">
                  <c:v>4.2409968230507351</c:v>
                </c:pt>
                <c:pt idx="100">
                  <c:v>4.2617724389993823</c:v>
                </c:pt>
                <c:pt idx="101">
                  <c:v>4.4683803849907608</c:v>
                </c:pt>
                <c:pt idx="102">
                  <c:v>4.4408492314196462</c:v>
                </c:pt>
                <c:pt idx="103">
                  <c:v>4.4000106038361011</c:v>
                </c:pt>
                <c:pt idx="104">
                  <c:v>4.1561298152411279</c:v>
                </c:pt>
                <c:pt idx="105">
                  <c:v>4.0437967575267129</c:v>
                </c:pt>
                <c:pt idx="106">
                  <c:v>4.0151797307155945</c:v>
                </c:pt>
                <c:pt idx="107">
                  <c:v>3.9840488586257723</c:v>
                </c:pt>
                <c:pt idx="108">
                  <c:v>4.0539768191517478</c:v>
                </c:pt>
                <c:pt idx="109">
                  <c:v>3.8213986623717591</c:v>
                </c:pt>
                <c:pt idx="110">
                  <c:v>3.6913440071962067</c:v>
                </c:pt>
                <c:pt idx="111">
                  <c:v>3.4191488302276767</c:v>
                </c:pt>
                <c:pt idx="112">
                  <c:v>3.1566752258088298</c:v>
                </c:pt>
                <c:pt idx="113">
                  <c:v>2.8214287704313867</c:v>
                </c:pt>
                <c:pt idx="114">
                  <c:v>2.9879446266917227</c:v>
                </c:pt>
                <c:pt idx="115">
                  <c:v>3.1848227098998358</c:v>
                </c:pt>
                <c:pt idx="116">
                  <c:v>3.2654369717209044</c:v>
                </c:pt>
                <c:pt idx="117">
                  <c:v>3.2002742962803472</c:v>
                </c:pt>
                <c:pt idx="118">
                  <c:v>3.0672224360500153</c:v>
                </c:pt>
                <c:pt idx="119">
                  <c:v>2.8711054803548071</c:v>
                </c:pt>
                <c:pt idx="120">
                  <c:v>2.5310522887240587</c:v>
                </c:pt>
                <c:pt idx="121">
                  <c:v>2.3754685587636448</c:v>
                </c:pt>
                <c:pt idx="122">
                  <c:v>2.2974928227315061</c:v>
                </c:pt>
                <c:pt idx="123">
                  <c:v>2.1296930188210541</c:v>
                </c:pt>
                <c:pt idx="124">
                  <c:v>2.0358308598314716</c:v>
                </c:pt>
                <c:pt idx="125">
                  <c:v>2.0166868171540213</c:v>
                </c:pt>
                <c:pt idx="126">
                  <c:v>1.8355740124087534</c:v>
                </c:pt>
                <c:pt idx="127">
                  <c:v>1.6428504105885569</c:v>
                </c:pt>
                <c:pt idx="128">
                  <c:v>1.6297804713473769</c:v>
                </c:pt>
                <c:pt idx="129">
                  <c:v>1.7237921815479189</c:v>
                </c:pt>
                <c:pt idx="130">
                  <c:v>1.7081827537228649</c:v>
                </c:pt>
                <c:pt idx="131">
                  <c:v>1.5609778444225397</c:v>
                </c:pt>
                <c:pt idx="132">
                  <c:v>1.4327867704670498</c:v>
                </c:pt>
                <c:pt idx="133">
                  <c:v>1.415667686469837</c:v>
                </c:pt>
                <c:pt idx="134">
                  <c:v>1.5929799348750908</c:v>
                </c:pt>
                <c:pt idx="135">
                  <c:v>1.4901849649606576</c:v>
                </c:pt>
                <c:pt idx="136">
                  <c:v>1.3944142375674939</c:v>
                </c:pt>
                <c:pt idx="137">
                  <c:v>1.3172189729266039</c:v>
                </c:pt>
                <c:pt idx="138">
                  <c:v>1.3210195292666171</c:v>
                </c:pt>
                <c:pt idx="139">
                  <c:v>1.2746809049943624</c:v>
                </c:pt>
                <c:pt idx="140">
                  <c:v>1.4910360668406004</c:v>
                </c:pt>
                <c:pt idx="141">
                  <c:v>1.6394882268411006</c:v>
                </c:pt>
                <c:pt idx="142">
                  <c:v>1.754086541418195</c:v>
                </c:pt>
                <c:pt idx="143">
                  <c:v>1.7803254571056153</c:v>
                </c:pt>
                <c:pt idx="144">
                  <c:v>1.7688109338245559</c:v>
                </c:pt>
                <c:pt idx="145">
                  <c:v>1.6286697274066402</c:v>
                </c:pt>
                <c:pt idx="146">
                  <c:v>1.6395367500402525</c:v>
                </c:pt>
                <c:pt idx="147">
                  <c:v>1.9211709776037045</c:v>
                </c:pt>
                <c:pt idx="148">
                  <c:v>2.1508849000727199</c:v>
                </c:pt>
                <c:pt idx="149">
                  <c:v>2.368312118103002</c:v>
                </c:pt>
                <c:pt idx="150">
                  <c:v>2.750979534977076</c:v>
                </c:pt>
                <c:pt idx="151">
                  <c:v>3.2922507667603242</c:v>
                </c:pt>
                <c:pt idx="152">
                  <c:v>3.8830870724082831</c:v>
                </c:pt>
                <c:pt idx="153">
                  <c:v>4.3639684314655289</c:v>
                </c:pt>
                <c:pt idx="154">
                  <c:v>4.5976324614855217</c:v>
                </c:pt>
                <c:pt idx="155">
                  <c:v>4.6512356264614967</c:v>
                </c:pt>
                <c:pt idx="156">
                  <c:v>4.8532653081328041</c:v>
                </c:pt>
                <c:pt idx="157">
                  <c:v>4.7424647864845282</c:v>
                </c:pt>
                <c:pt idx="158">
                  <c:v>4.4945459067782965</c:v>
                </c:pt>
                <c:pt idx="159">
                  <c:v>4.2869566515743536</c:v>
                </c:pt>
                <c:pt idx="160">
                  <c:v>4.3683991353813925</c:v>
                </c:pt>
                <c:pt idx="161">
                  <c:v>4.3420556556665275</c:v>
                </c:pt>
                <c:pt idx="162">
                  <c:v>4.4205431581911121</c:v>
                </c:pt>
                <c:pt idx="163">
                  <c:v>4.5572515503728814</c:v>
                </c:pt>
                <c:pt idx="164">
                  <c:v>4.6500305995336495</c:v>
                </c:pt>
                <c:pt idx="165">
                  <c:v>4.6433429289886829</c:v>
                </c:pt>
                <c:pt idx="166">
                  <c:v>4.6484017896736445</c:v>
                </c:pt>
                <c:pt idx="167">
                  <c:v>4.5698124865328102</c:v>
                </c:pt>
                <c:pt idx="168">
                  <c:v>4.633126170413707</c:v>
                </c:pt>
                <c:pt idx="169">
                  <c:v>4.7357854061731404</c:v>
                </c:pt>
                <c:pt idx="170">
                  <c:v>5.0590726662501408</c:v>
                </c:pt>
                <c:pt idx="171">
                  <c:v>5.294292112230254</c:v>
                </c:pt>
                <c:pt idx="172">
                  <c:v>5.5463252403588337</c:v>
                </c:pt>
                <c:pt idx="173">
                  <c:v>5.6194851772996453</c:v>
                </c:pt>
                <c:pt idx="174">
                  <c:v>5.6206416810283439</c:v>
                </c:pt>
                <c:pt idx="175">
                  <c:v>5.4533481167879483</c:v>
                </c:pt>
                <c:pt idx="176">
                  <c:v>5.2688758917064158</c:v>
                </c:pt>
                <c:pt idx="177">
                  <c:v>5.0204791790464878</c:v>
                </c:pt>
                <c:pt idx="178">
                  <c:v>4.8233726239051418</c:v>
                </c:pt>
                <c:pt idx="179">
                  <c:v>4.8623421434462397</c:v>
                </c:pt>
                <c:pt idx="180">
                  <c:v>4.7791011820854488</c:v>
                </c:pt>
                <c:pt idx="181">
                  <c:v>4.7709204358354755</c:v>
                </c:pt>
                <c:pt idx="182">
                  <c:v>4.8469307900313021</c:v>
                </c:pt>
                <c:pt idx="183">
                  <c:v>4.8248996331488971</c:v>
                </c:pt>
                <c:pt idx="184">
                  <c:v>4.8162777508951757</c:v>
                </c:pt>
                <c:pt idx="185">
                  <c:v>5.0753011880062751</c:v>
                </c:pt>
                <c:pt idx="186">
                  <c:v>5.1731051643132524</c:v>
                </c:pt>
                <c:pt idx="187">
                  <c:v>5.2711127418527326</c:v>
                </c:pt>
                <c:pt idx="188">
                  <c:v>5.654656903911925</c:v>
                </c:pt>
                <c:pt idx="189">
                  <c:v>5.8304054461234838</c:v>
                </c:pt>
                <c:pt idx="190">
                  <c:v>5.9081803443343164</c:v>
                </c:pt>
                <c:pt idx="191">
                  <c:v>5.9145965465692774</c:v>
                </c:pt>
                <c:pt idx="192">
                  <c:v>5.8293195728834801</c:v>
                </c:pt>
                <c:pt idx="193">
                  <c:v>5.8091208270935812</c:v>
                </c:pt>
                <c:pt idx="194">
                  <c:v>5.7488299915726397</c:v>
                </c:pt>
                <c:pt idx="195">
                  <c:v>5.5862871227572608</c:v>
                </c:pt>
                <c:pt idx="196">
                  <c:v>5.4881777446015336</c:v>
                </c:pt>
                <c:pt idx="197">
                  <c:v>5.3239381988486496</c:v>
                </c:pt>
                <c:pt idx="198">
                  <c:v>5.0766952265062253</c:v>
                </c:pt>
                <c:pt idx="199">
                  <c:v>4.8809515397372687</c:v>
                </c:pt>
                <c:pt idx="200">
                  <c:v>4.678825584272098</c:v>
                </c:pt>
                <c:pt idx="201">
                  <c:v>4.5420153914740791</c:v>
                </c:pt>
                <c:pt idx="202">
                  <c:v>4.2176422581570749</c:v>
                </c:pt>
                <c:pt idx="203">
                  <c:v>4.0232219793993718</c:v>
                </c:pt>
                <c:pt idx="204">
                  <c:v>3.7700378743644825</c:v>
                </c:pt>
                <c:pt idx="205">
                  <c:v>3.6024022113253964</c:v>
                </c:pt>
                <c:pt idx="206">
                  <c:v>3.3450075840742977</c:v>
                </c:pt>
                <c:pt idx="207">
                  <c:v>3.1712271871102464</c:v>
                </c:pt>
                <c:pt idx="208">
                  <c:v>2.9344412715252428</c:v>
                </c:pt>
                <c:pt idx="209">
                  <c:v>2.8512737040643366</c:v>
                </c:pt>
                <c:pt idx="210">
                  <c:v>3.0679709647092706</c:v>
                </c:pt>
                <c:pt idx="211">
                  <c:v>3.0771018500442469</c:v>
                </c:pt>
                <c:pt idx="212">
                  <c:v>3.0976004708605078</c:v>
                </c:pt>
                <c:pt idx="213">
                  <c:v>3.1485173594528426</c:v>
                </c:pt>
                <c:pt idx="214">
                  <c:v>3.1616468755379437</c:v>
                </c:pt>
                <c:pt idx="215">
                  <c:v>3.1877161235316129</c:v>
                </c:pt>
                <c:pt idx="216">
                  <c:v>3.141651730980545</c:v>
                </c:pt>
                <c:pt idx="217">
                  <c:v>3.1971579375377202</c:v>
                </c:pt>
                <c:pt idx="218">
                  <c:v>3.0313235154635856</c:v>
                </c:pt>
                <c:pt idx="219">
                  <c:v>2.8852155330480334</c:v>
                </c:pt>
                <c:pt idx="220">
                  <c:v>2.5990882613136024</c:v>
                </c:pt>
                <c:pt idx="221">
                  <c:v>2.971838794639067</c:v>
                </c:pt>
                <c:pt idx="222">
                  <c:v>2.9979731462990422</c:v>
                </c:pt>
                <c:pt idx="223">
                  <c:v>3.0837902931936525</c:v>
                </c:pt>
                <c:pt idx="224">
                  <c:v>3.0095784165515824</c:v>
                </c:pt>
                <c:pt idx="225">
                  <c:v>2.6954899088870583</c:v>
                </c:pt>
                <c:pt idx="226">
                  <c:v>2.5965266654401895</c:v>
                </c:pt>
                <c:pt idx="227">
                  <c:v>2.5937101817239299</c:v>
                </c:pt>
                <c:pt idx="228">
                  <c:v>2.6308161200449627</c:v>
                </c:pt>
                <c:pt idx="229">
                  <c:v>2.9240923148108995</c:v>
                </c:pt>
                <c:pt idx="230">
                  <c:v>3.4985359578313568</c:v>
                </c:pt>
                <c:pt idx="231">
                  <c:v>3.8261016072020615</c:v>
                </c:pt>
                <c:pt idx="232">
                  <c:v>4.1281638250930843</c:v>
                </c:pt>
                <c:pt idx="233">
                  <c:v>4.3518119343594073</c:v>
                </c:pt>
                <c:pt idx="234">
                  <c:v>4.6026206916817891</c:v>
                </c:pt>
                <c:pt idx="235">
                  <c:v>4.751892783434676</c:v>
                </c:pt>
                <c:pt idx="236">
                  <c:v>4.8547895539653645</c:v>
                </c:pt>
                <c:pt idx="237">
                  <c:v>4.8876904968925778</c:v>
                </c:pt>
                <c:pt idx="238">
                  <c:v>4.894052649106003</c:v>
                </c:pt>
                <c:pt idx="239">
                  <c:v>5.0137749280343664</c:v>
                </c:pt>
                <c:pt idx="240">
                  <c:v>5.2103614264496914</c:v>
                </c:pt>
                <c:pt idx="241">
                  <c:v>5.1693109074000656</c:v>
                </c:pt>
                <c:pt idx="242">
                  <c:v>5.1447943119553274</c:v>
                </c:pt>
                <c:pt idx="243">
                  <c:v>5.0060104470874158</c:v>
                </c:pt>
                <c:pt idx="244">
                  <c:v>4.9484682282052326</c:v>
                </c:pt>
                <c:pt idx="245">
                  <c:v>5.2474113239424351</c:v>
                </c:pt>
                <c:pt idx="246">
                  <c:v>5.3672776272593721</c:v>
                </c:pt>
                <c:pt idx="247">
                  <c:v>5.1941731376591331</c:v>
                </c:pt>
                <c:pt idx="248">
                  <c:v>5.3045096434096717</c:v>
                </c:pt>
                <c:pt idx="249">
                  <c:v>5.679533723831395</c:v>
                </c:pt>
                <c:pt idx="250">
                  <c:v>6.0801381656483171</c:v>
                </c:pt>
                <c:pt idx="251">
                  <c:v>6.4655715522327473</c:v>
                </c:pt>
                <c:pt idx="252">
                  <c:v>6.6562764947995268</c:v>
                </c:pt>
                <c:pt idx="253">
                  <c:v>6.8625762755309623</c:v>
                </c:pt>
                <c:pt idx="254">
                  <c:v>7.0107084440223133</c:v>
                </c:pt>
                <c:pt idx="255">
                  <c:v>7.1678669338211929</c:v>
                </c:pt>
                <c:pt idx="256">
                  <c:v>7.2890025951278483</c:v>
                </c:pt>
                <c:pt idx="257">
                  <c:v>7.3345662748312401</c:v>
                </c:pt>
                <c:pt idx="258">
                  <c:v>7.524611890501367</c:v>
                </c:pt>
                <c:pt idx="259">
                  <c:v>7.5582933048198315</c:v>
                </c:pt>
                <c:pt idx="260">
                  <c:v>7.4969165960588846</c:v>
                </c:pt>
                <c:pt idx="261">
                  <c:v>7.4889055175026682</c:v>
                </c:pt>
                <c:pt idx="262">
                  <c:v>7.5942794363621156</c:v>
                </c:pt>
                <c:pt idx="263">
                  <c:v>7.704576481751519</c:v>
                </c:pt>
                <c:pt idx="264">
                  <c:v>7.7253520977001697</c:v>
                </c:pt>
                <c:pt idx="265">
                  <c:v>7.5611804190247858</c:v>
                </c:pt>
                <c:pt idx="266">
                  <c:v>7.1339077517658991</c:v>
                </c:pt>
                <c:pt idx="267">
                  <c:v>7.0731335564688802</c:v>
                </c:pt>
                <c:pt idx="268">
                  <c:v>7.1302318759361176</c:v>
                </c:pt>
                <c:pt idx="269">
                  <c:v>6.8994549601210791</c:v>
                </c:pt>
                <c:pt idx="270">
                  <c:v>7.0000387231943746</c:v>
                </c:pt>
                <c:pt idx="271">
                  <c:v>7.0350096119853402</c:v>
                </c:pt>
                <c:pt idx="272">
                  <c:v>7.0075857858528598</c:v>
                </c:pt>
                <c:pt idx="273">
                  <c:v>6.6859328624582508</c:v>
                </c:pt>
                <c:pt idx="274">
                  <c:v>6.4656469369393843</c:v>
                </c:pt>
                <c:pt idx="275">
                  <c:v>6.2395895464218016</c:v>
                </c:pt>
                <c:pt idx="276">
                  <c:v>6.075316067130168</c:v>
                </c:pt>
                <c:pt idx="277">
                  <c:v>6.1129649420712013</c:v>
                </c:pt>
                <c:pt idx="278">
                  <c:v>6.1413783676498248</c:v>
                </c:pt>
                <c:pt idx="279">
                  <c:v>6.201771003787016</c:v>
                </c:pt>
                <c:pt idx="280">
                  <c:v>6.3784018180060791</c:v>
                </c:pt>
                <c:pt idx="281">
                  <c:v>6.4700949939268435</c:v>
                </c:pt>
                <c:pt idx="282">
                  <c:v>6.5397230794264525</c:v>
                </c:pt>
                <c:pt idx="283">
                  <c:v>6.2894260885965183</c:v>
                </c:pt>
                <c:pt idx="284">
                  <c:v>6.3245299481312944</c:v>
                </c:pt>
                <c:pt idx="285">
                  <c:v>6.3147882590988145</c:v>
                </c:pt>
                <c:pt idx="286">
                  <c:v>6.1443361123434697</c:v>
                </c:pt>
                <c:pt idx="287">
                  <c:v>6.047787676970243</c:v>
                </c:pt>
                <c:pt idx="288">
                  <c:v>6.1372073057947496</c:v>
                </c:pt>
                <c:pt idx="289">
                  <c:v>6.7042056867729709</c:v>
                </c:pt>
                <c:pt idx="290">
                  <c:v>8.8372462996810768</c:v>
                </c:pt>
                <c:pt idx="291">
                  <c:v>6.6594875821271389</c:v>
                </c:pt>
                <c:pt idx="292">
                  <c:v>5.7435793559043882</c:v>
                </c:pt>
                <c:pt idx="293">
                  <c:v>5.6723591574947179</c:v>
                </c:pt>
                <c:pt idx="294">
                  <c:v>5.4465732352871372</c:v>
                </c:pt>
                <c:pt idx="295">
                  <c:v>5.211212528329634</c:v>
                </c:pt>
                <c:pt idx="296">
                  <c:v>5.2562277445906389</c:v>
                </c:pt>
                <c:pt idx="297">
                  <c:v>5.302294900552897</c:v>
                </c:pt>
                <c:pt idx="298">
                  <c:v>5.6263965655599</c:v>
                </c:pt>
                <c:pt idx="299">
                  <c:v>5.9390231676469787</c:v>
                </c:pt>
                <c:pt idx="300">
                  <c:v>6.017816072020314</c:v>
                </c:pt>
                <c:pt idx="301">
                  <c:v>5.844408943982514</c:v>
                </c:pt>
                <c:pt idx="302">
                  <c:v>5.5682068460302752</c:v>
                </c:pt>
                <c:pt idx="303">
                  <c:v>5.4798052233682721</c:v>
                </c:pt>
                <c:pt idx="304">
                  <c:v>5.4180864158086299</c:v>
                </c:pt>
                <c:pt idx="305">
                  <c:v>5.3038163829742677</c:v>
                </c:pt>
                <c:pt idx="306">
                  <c:v>5.0725616342055337</c:v>
                </c:pt>
                <c:pt idx="307">
                  <c:v>4.8795665640753363</c:v>
                </c:pt>
                <c:pt idx="308">
                  <c:v>4.8692452414729148</c:v>
                </c:pt>
                <c:pt idx="309">
                  <c:v>4.7347764628486537</c:v>
                </c:pt>
                <c:pt idx="310">
                  <c:v>4.7437716140286295</c:v>
                </c:pt>
                <c:pt idx="311">
                  <c:v>4.5977259718681935</c:v>
                </c:pt>
                <c:pt idx="312">
                  <c:v>4.4355196750291253</c:v>
                </c:pt>
                <c:pt idx="313">
                  <c:v>4.4004497490330969</c:v>
                </c:pt>
                <c:pt idx="314">
                  <c:v>4.540076425547376</c:v>
                </c:pt>
                <c:pt idx="315">
                  <c:v>4.5887903975321427</c:v>
                </c:pt>
                <c:pt idx="316">
                  <c:v>4.4750972348565332</c:v>
                </c:pt>
                <c:pt idx="317">
                  <c:v>4.4849407245052566</c:v>
                </c:pt>
                <c:pt idx="318">
                  <c:v>4.410709503984843</c:v>
                </c:pt>
                <c:pt idx="319">
                  <c:v>4.3706146508426054</c:v>
                </c:pt>
                <c:pt idx="320">
                  <c:v>4.4470973111697383</c:v>
                </c:pt>
                <c:pt idx="321">
                  <c:v>4.535021100878045</c:v>
                </c:pt>
                <c:pt idx="322">
                  <c:v>4.6875819824785054</c:v>
                </c:pt>
                <c:pt idx="323">
                  <c:v>4.806772378431635</c:v>
                </c:pt>
                <c:pt idx="324">
                  <c:v>4.8756511626675518</c:v>
                </c:pt>
                <c:pt idx="325">
                  <c:v>4.9165915908673465</c:v>
                </c:pt>
                <c:pt idx="326">
                  <c:v>5.0302480565930168</c:v>
                </c:pt>
                <c:pt idx="327">
                  <c:v>5.8518557512336296</c:v>
                </c:pt>
                <c:pt idx="328">
                  <c:v>5.6090580724674712</c:v>
                </c:pt>
                <c:pt idx="329">
                  <c:v>5.7560061031181968</c:v>
                </c:pt>
                <c:pt idx="330">
                  <c:v>6.6810085177259797</c:v>
                </c:pt>
                <c:pt idx="331">
                  <c:v>7.1657133130172204</c:v>
                </c:pt>
                <c:pt idx="332">
                  <c:v>6.7704932502167932</c:v>
                </c:pt>
                <c:pt idx="333">
                  <c:v>6.1309228561012787</c:v>
                </c:pt>
                <c:pt idx="334">
                  <c:v>5.5013656193282454</c:v>
                </c:pt>
                <c:pt idx="335">
                  <c:v>4.9467869135325664</c:v>
                </c:pt>
                <c:pt idx="336">
                  <c:v>4.5990820952158833</c:v>
                </c:pt>
                <c:pt idx="337">
                  <c:v>4.5389187036163632</c:v>
                </c:pt>
                <c:pt idx="338">
                  <c:v>4.5119249598428652</c:v>
                </c:pt>
                <c:pt idx="339">
                  <c:v>4.5506230110739638</c:v>
                </c:pt>
                <c:pt idx="340">
                  <c:v>4.6309401612798595</c:v>
                </c:pt>
                <c:pt idx="341">
                  <c:v>4.611451256392523</c:v>
                </c:pt>
                <c:pt idx="342">
                  <c:v>4.6361631628361879</c:v>
                </c:pt>
                <c:pt idx="343">
                  <c:v>4.3544216078341007</c:v>
                </c:pt>
                <c:pt idx="344">
                  <c:v>4.352103073554324</c:v>
                </c:pt>
                <c:pt idx="345">
                  <c:v>4.6567864641626802</c:v>
                </c:pt>
                <c:pt idx="346">
                  <c:v>4.9848244196646974</c:v>
                </c:pt>
                <c:pt idx="347">
                  <c:v>5.261699661569553</c:v>
                </c:pt>
                <c:pt idx="348">
                  <c:v>5.3951816041588669</c:v>
                </c:pt>
                <c:pt idx="349">
                  <c:v>5.3971809195339295</c:v>
                </c:pt>
                <c:pt idx="350">
                  <c:v>5.4552633116249236</c:v>
                </c:pt>
                <c:pt idx="351">
                  <c:v>5.5344945885908166</c:v>
                </c:pt>
                <c:pt idx="352">
                  <c:v>5.3461851102193299</c:v>
                </c:pt>
                <c:pt idx="353">
                  <c:v>5.2004109363688942</c:v>
                </c:pt>
                <c:pt idx="354">
                  <c:v>5.1442994529366013</c:v>
                </c:pt>
                <c:pt idx="355">
                  <c:v>4.9986298431136102</c:v>
                </c:pt>
                <c:pt idx="356">
                  <c:v>5.0196035334723739</c:v>
                </c:pt>
                <c:pt idx="357">
                  <c:v>4.8507801965770332</c:v>
                </c:pt>
                <c:pt idx="358">
                  <c:v>4.5901958166834236</c:v>
                </c:pt>
                <c:pt idx="359">
                  <c:v>4.3936432518068518</c:v>
                </c:pt>
                <c:pt idx="360">
                  <c:v>4.2271779095524247</c:v>
                </c:pt>
                <c:pt idx="361">
                  <c:v>3.8754827507191862</c:v>
                </c:pt>
                <c:pt idx="362">
                  <c:v>3.7640576083174495</c:v>
                </c:pt>
                <c:pt idx="363">
                  <c:v>3.6895036328766881</c:v>
                </c:pt>
                <c:pt idx="364">
                  <c:v>3.5036006723452657</c:v>
                </c:pt>
                <c:pt idx="365">
                  <c:v>3.4401484908981779</c:v>
                </c:pt>
                <c:pt idx="366">
                  <c:v>3.3760827423423931</c:v>
                </c:pt>
                <c:pt idx="367">
                  <c:v>3.3184955362766915</c:v>
                </c:pt>
                <c:pt idx="368">
                  <c:v>3.358485825391484</c:v>
                </c:pt>
                <c:pt idx="369">
                  <c:v>3.2960204799793442</c:v>
                </c:pt>
                <c:pt idx="370">
                  <c:v>3.2890925112519356</c:v>
                </c:pt>
                <c:pt idx="371">
                  <c:v>3.4006450975750941</c:v>
                </c:pt>
                <c:pt idx="372">
                  <c:v>3.469489948272261</c:v>
                </c:pt>
                <c:pt idx="373">
                  <c:v>3.5038784400820937</c:v>
                </c:pt>
                <c:pt idx="374">
                  <c:v>3.6744323874536899</c:v>
                </c:pt>
                <c:pt idx="375">
                  <c:v>3.8491629235027451</c:v>
                </c:pt>
                <c:pt idx="376">
                  <c:v>3.9844461070570096</c:v>
                </c:pt>
                <c:pt idx="377">
                  <c:v>4.3025727058327972</c:v>
                </c:pt>
                <c:pt idx="378">
                  <c:v>4.389173087529854</c:v>
                </c:pt>
                <c:pt idx="379">
                  <c:v>4.4924431269867942</c:v>
                </c:pt>
                <c:pt idx="380">
                  <c:v>4.4592139023168498</c:v>
                </c:pt>
                <c:pt idx="381">
                  <c:v>4.4722893683804141</c:v>
                </c:pt>
                <c:pt idx="382">
                  <c:v>4.3961488068519765</c:v>
                </c:pt>
                <c:pt idx="383">
                  <c:v>4.3725823504922374</c:v>
                </c:pt>
                <c:pt idx="384">
                  <c:v>4.3731876273673542</c:v>
                </c:pt>
                <c:pt idx="385">
                  <c:v>4.405299808669735</c:v>
                </c:pt>
                <c:pt idx="386">
                  <c:v>4.5323994825628358</c:v>
                </c:pt>
                <c:pt idx="387">
                  <c:v>4.5919777137700262</c:v>
                </c:pt>
                <c:pt idx="388">
                  <c:v>4.5411570989715617</c:v>
                </c:pt>
                <c:pt idx="389">
                  <c:v>4.4445068629820845</c:v>
                </c:pt>
                <c:pt idx="390">
                  <c:v>4.3168614890577919</c:v>
                </c:pt>
                <c:pt idx="391">
                  <c:v>4.2814889246242052</c:v>
                </c:pt>
                <c:pt idx="392">
                  <c:v>4.1919674951834471</c:v>
                </c:pt>
                <c:pt idx="393">
                  <c:v>4.1762479765085683</c:v>
                </c:pt>
                <c:pt idx="394">
                  <c:v>4.0346503913355871</c:v>
                </c:pt>
                <c:pt idx="395">
                  <c:v>3.8886726162526561</c:v>
                </c:pt>
                <c:pt idx="396">
                  <c:v>3.9119253805300609</c:v>
                </c:pt>
                <c:pt idx="397">
                  <c:v>3.8664690282653051</c:v>
                </c:pt>
                <c:pt idx="398">
                  <c:v>4.036513972555654</c:v>
                </c:pt>
                <c:pt idx="399">
                  <c:v>3.8993305108313829</c:v>
                </c:pt>
                <c:pt idx="400">
                  <c:v>3.979311089060972</c:v>
                </c:pt>
                <c:pt idx="401">
                  <c:v>4.0346109309744529</c:v>
                </c:pt>
                <c:pt idx="402">
                  <c:v>4.1151683793627942</c:v>
                </c:pt>
                <c:pt idx="403">
                  <c:v>4.0820693620254653</c:v>
                </c:pt>
                <c:pt idx="404">
                  <c:v>3.885918472791507</c:v>
                </c:pt>
                <c:pt idx="405">
                  <c:v>3.7681872190046324</c:v>
                </c:pt>
                <c:pt idx="406">
                  <c:v>3.5382274715307878</c:v>
                </c:pt>
                <c:pt idx="407">
                  <c:v>3.5499712393495226</c:v>
                </c:pt>
                <c:pt idx="408">
                  <c:v>3.5073992378785261</c:v>
                </c:pt>
                <c:pt idx="409">
                  <c:v>3.5879906198056188</c:v>
                </c:pt>
                <c:pt idx="410">
                  <c:v>4.1373352704002002</c:v>
                </c:pt>
                <c:pt idx="411">
                  <c:v>6.1773032585479921</c:v>
                </c:pt>
                <c:pt idx="412">
                  <c:v>9.0272389649406719</c:v>
                </c:pt>
                <c:pt idx="413">
                  <c:v>10.90508355858517</c:v>
                </c:pt>
                <c:pt idx="414">
                  <c:v>12.952728044119629</c:v>
                </c:pt>
                <c:pt idx="415">
                  <c:v>14.411634576586248</c:v>
                </c:pt>
                <c:pt idx="416">
                  <c:v>13.349813678946871</c:v>
                </c:pt>
                <c:pt idx="417">
                  <c:v>13.517716056078017</c:v>
                </c:pt>
                <c:pt idx="418">
                  <c:v>15.056097699708607</c:v>
                </c:pt>
                <c:pt idx="419">
                  <c:v>21.866612854765627</c:v>
                </c:pt>
                <c:pt idx="420">
                  <c:v>30.95238253842361</c:v>
                </c:pt>
                <c:pt idx="421">
                  <c:v>37.709441316304414</c:v>
                </c:pt>
                <c:pt idx="422">
                  <c:v>42.278609065600982</c:v>
                </c:pt>
                <c:pt idx="423">
                  <c:v>46.019374122273319</c:v>
                </c:pt>
                <c:pt idx="424">
                  <c:v>49.927466676724798</c:v>
                </c:pt>
                <c:pt idx="425">
                  <c:v>52.357561933449297</c:v>
                </c:pt>
                <c:pt idx="426">
                  <c:v>52.329482316435815</c:v>
                </c:pt>
                <c:pt idx="427">
                  <c:v>51.131247374818635</c:v>
                </c:pt>
                <c:pt idx="428">
                  <c:v>50.172142526371424</c:v>
                </c:pt>
                <c:pt idx="429">
                  <c:v>49.254656776899012</c:v>
                </c:pt>
                <c:pt idx="430">
                  <c:v>46.691337228839231</c:v>
                </c:pt>
                <c:pt idx="431">
                  <c:v>40.41746729065067</c:v>
                </c:pt>
                <c:pt idx="432">
                  <c:v>33.082825631112804</c:v>
                </c:pt>
                <c:pt idx="433">
                  <c:v>26.086305714908104</c:v>
                </c:pt>
                <c:pt idx="434">
                  <c:v>20.172286038497578</c:v>
                </c:pt>
                <c:pt idx="435">
                  <c:v>17.510585643972071</c:v>
                </c:pt>
                <c:pt idx="436">
                  <c:v>16.622559732957139</c:v>
                </c:pt>
                <c:pt idx="437">
                  <c:v>15.637408516410236</c:v>
                </c:pt>
                <c:pt idx="438">
                  <c:v>15.484432142111203</c:v>
                </c:pt>
                <c:pt idx="439">
                  <c:v>19.503367441983286</c:v>
                </c:pt>
                <c:pt idx="440">
                  <c:v>26.852811642045353</c:v>
                </c:pt>
                <c:pt idx="441">
                  <c:v>31.450128866239659</c:v>
                </c:pt>
                <c:pt idx="442">
                  <c:v>30.496679092514515</c:v>
                </c:pt>
                <c:pt idx="443">
                  <c:v>27.471678268903222</c:v>
                </c:pt>
                <c:pt idx="444">
                  <c:v>24.901611473454548</c:v>
                </c:pt>
                <c:pt idx="445">
                  <c:v>22.170661789178059</c:v>
                </c:pt>
                <c:pt idx="446">
                  <c:v>18.81465973854872</c:v>
                </c:pt>
                <c:pt idx="447">
                  <c:v>15.306195843523989</c:v>
                </c:pt>
                <c:pt idx="448">
                  <c:v>12.765823657892863</c:v>
                </c:pt>
                <c:pt idx="449">
                  <c:v>10.117968147177393</c:v>
                </c:pt>
                <c:pt idx="450">
                  <c:v>10.302499949102847</c:v>
                </c:pt>
                <c:pt idx="451">
                  <c:v>17.237640393135401</c:v>
                </c:pt>
                <c:pt idx="452">
                  <c:v>26.764635727905389</c:v>
                </c:pt>
                <c:pt idx="453">
                  <c:v>32.179416000794852</c:v>
                </c:pt>
                <c:pt idx="454">
                  <c:v>34.726365766121127</c:v>
                </c:pt>
                <c:pt idx="455">
                  <c:v>32.591175514022545</c:v>
                </c:pt>
                <c:pt idx="456">
                  <c:v>28.612538668525204</c:v>
                </c:pt>
                <c:pt idx="457">
                  <c:v>24.707403858767361</c:v>
                </c:pt>
                <c:pt idx="458">
                  <c:v>20.460132094459055</c:v>
                </c:pt>
                <c:pt idx="459">
                  <c:v>15.187322675668815</c:v>
                </c:pt>
                <c:pt idx="460">
                  <c:v>10.94700452339309</c:v>
                </c:pt>
                <c:pt idx="461">
                  <c:v>8.4837936688640951</c:v>
                </c:pt>
                <c:pt idx="462">
                  <c:v>6.882138574318188</c:v>
                </c:pt>
                <c:pt idx="463">
                  <c:v>6.2063930370882936</c:v>
                </c:pt>
                <c:pt idx="464">
                  <c:v>5.6203981738368327</c:v>
                </c:pt>
                <c:pt idx="465">
                  <c:v>5.0197467852565154</c:v>
                </c:pt>
                <c:pt idx="466">
                  <c:v>4.9132940651883255</c:v>
                </c:pt>
                <c:pt idx="467">
                  <c:v>4.885565609811537</c:v>
                </c:pt>
                <c:pt idx="468">
                  <c:v>4.8800940198391887</c:v>
                </c:pt>
                <c:pt idx="469">
                  <c:v>4.8731688145229697</c:v>
                </c:pt>
                <c:pt idx="470">
                  <c:v>4.9029368182404021</c:v>
                </c:pt>
                <c:pt idx="471">
                  <c:v>4.968555219345113</c:v>
                </c:pt>
                <c:pt idx="472">
                  <c:v>4.9392228248090477</c:v>
                </c:pt>
                <c:pt idx="473">
                  <c:v>4.8726515212081427</c:v>
                </c:pt>
                <c:pt idx="474">
                  <c:v>4.7702609903475128</c:v>
                </c:pt>
                <c:pt idx="475">
                  <c:v>4.8520739796696084</c:v>
                </c:pt>
                <c:pt idx="476">
                  <c:v>4.9102921059155982</c:v>
                </c:pt>
                <c:pt idx="477">
                  <c:v>4.9704472072815404</c:v>
                </c:pt>
                <c:pt idx="478">
                  <c:v>4.9431168915317372</c:v>
                </c:pt>
                <c:pt idx="479">
                  <c:v>4.8939929536707734</c:v>
                </c:pt>
                <c:pt idx="480">
                  <c:v>4.9244084580356473</c:v>
                </c:pt>
                <c:pt idx="481">
                  <c:v>4.9477969564680579</c:v>
                </c:pt>
                <c:pt idx="482">
                  <c:v>4.983712457521646</c:v>
                </c:pt>
                <c:pt idx="483">
                  <c:v>5.0743876272799078</c:v>
                </c:pt>
                <c:pt idx="484">
                  <c:v>5.0993398319060139</c:v>
                </c:pt>
                <c:pt idx="485">
                  <c:v>5.0509963654363039</c:v>
                </c:pt>
                <c:pt idx="486">
                  <c:v>5.0725863863149581</c:v>
                </c:pt>
                <c:pt idx="487">
                  <c:v>5.1097574283022995</c:v>
                </c:pt>
                <c:pt idx="488">
                  <c:v>5.0040753441829073</c:v>
                </c:pt>
                <c:pt idx="489">
                  <c:v>5.0091314414566748</c:v>
                </c:pt>
                <c:pt idx="490">
                  <c:v>4.9383496156395612</c:v>
                </c:pt>
                <c:pt idx="491">
                  <c:v>4.9342069605008572</c:v>
                </c:pt>
                <c:pt idx="492">
                  <c:v>4.8893925820611592</c:v>
                </c:pt>
                <c:pt idx="493">
                  <c:v>5.2064277807745576</c:v>
                </c:pt>
                <c:pt idx="494">
                  <c:v>5.3165890920089662</c:v>
                </c:pt>
                <c:pt idx="495">
                  <c:v>5.2210641896206322</c:v>
                </c:pt>
                <c:pt idx="496">
                  <c:v>5.4228334566267042</c:v>
                </c:pt>
                <c:pt idx="497">
                  <c:v>5.3082414414764374</c:v>
                </c:pt>
                <c:pt idx="498">
                  <c:v>5.1755967837111081</c:v>
                </c:pt>
                <c:pt idx="499">
                  <c:v>5.2899118037289901</c:v>
                </c:pt>
                <c:pt idx="500">
                  <c:v>5.3678425525776081</c:v>
                </c:pt>
                <c:pt idx="501">
                  <c:v>5.2897622525180257</c:v>
                </c:pt>
                <c:pt idx="502">
                  <c:v>5.3296874379665118</c:v>
                </c:pt>
                <c:pt idx="503">
                  <c:v>5.2718342904131941</c:v>
                </c:pt>
                <c:pt idx="504">
                  <c:v>5.240089851214675</c:v>
                </c:pt>
                <c:pt idx="505">
                  <c:v>5.261612005015829</c:v>
                </c:pt>
                <c:pt idx="506">
                  <c:v>5.2629665831546433</c:v>
                </c:pt>
                <c:pt idx="507">
                  <c:v>5.2314624421385707</c:v>
                </c:pt>
                <c:pt idx="508">
                  <c:v>5.1464202398128291</c:v>
                </c:pt>
                <c:pt idx="509">
                  <c:v>5.2213391939462666</c:v>
                </c:pt>
                <c:pt idx="510">
                  <c:v>5.2416709104799715</c:v>
                </c:pt>
                <c:pt idx="511">
                  <c:v>5.2336910020513097</c:v>
                </c:pt>
                <c:pt idx="512">
                  <c:v>5.1904770267552509</c:v>
                </c:pt>
                <c:pt idx="513">
                  <c:v>5.236408448562508</c:v>
                </c:pt>
                <c:pt idx="514">
                  <c:v>5.2580975066462194</c:v>
                </c:pt>
                <c:pt idx="515">
                  <c:v>5.3530053059102274</c:v>
                </c:pt>
                <c:pt idx="516">
                  <c:v>5.3394263635877959</c:v>
                </c:pt>
                <c:pt idx="517">
                  <c:v>5.3323598972941912</c:v>
                </c:pt>
                <c:pt idx="518">
                  <c:v>5.3110725148530991</c:v>
                </c:pt>
                <c:pt idx="519">
                  <c:v>5.3791653008753739</c:v>
                </c:pt>
                <c:pt idx="520">
                  <c:v>5.271407744069843</c:v>
                </c:pt>
                <c:pt idx="521">
                  <c:v>5.2464243693161787</c:v>
                </c:pt>
                <c:pt idx="522">
                  <c:v>5.0533614321084803</c:v>
                </c:pt>
                <c:pt idx="523">
                  <c:v>5.0236530052349737</c:v>
                </c:pt>
                <c:pt idx="524">
                  <c:v>5.0224570411451399</c:v>
                </c:pt>
                <c:pt idx="525">
                  <c:v>5.0192507080354751</c:v>
                </c:pt>
                <c:pt idx="526">
                  <c:v>5.1022797779301907</c:v>
                </c:pt>
                <c:pt idx="527">
                  <c:v>5.0914522156577089</c:v>
                </c:pt>
                <c:pt idx="528">
                  <c:v>5.142651626204815</c:v>
                </c:pt>
                <c:pt idx="529">
                  <c:v>5.1470996831922697</c:v>
                </c:pt>
                <c:pt idx="530">
                  <c:v>5.1701910700095075</c:v>
                </c:pt>
                <c:pt idx="531">
                  <c:v>5.1879777711369544</c:v>
                </c:pt>
                <c:pt idx="532">
                  <c:v>5.1637436976469848</c:v>
                </c:pt>
                <c:pt idx="533">
                  <c:v>5.0551149224787171</c:v>
                </c:pt>
                <c:pt idx="534">
                  <c:v>5.0370228195025195</c:v>
                </c:pt>
                <c:pt idx="535">
                  <c:v>4.9858912760329153</c:v>
                </c:pt>
                <c:pt idx="536">
                  <c:v>4.9302181651931827</c:v>
                </c:pt>
                <c:pt idx="537">
                  <c:v>4.9085914473645893</c:v>
                </c:pt>
                <c:pt idx="538">
                  <c:v>4.9621523885682395</c:v>
                </c:pt>
                <c:pt idx="539">
                  <c:v>4.9933905880966911</c:v>
                </c:pt>
                <c:pt idx="540">
                  <c:v>5.4412747304328635</c:v>
                </c:pt>
                <c:pt idx="541">
                  <c:v>5.1727049152882065</c:v>
                </c:pt>
                <c:pt idx="542">
                  <c:v>5.2863613810138768</c:v>
                </c:pt>
                <c:pt idx="543">
                  <c:v>6.2550998184504918</c:v>
                </c:pt>
                <c:pt idx="544">
                  <c:v>5.8675321549404371</c:v>
                </c:pt>
                <c:pt idx="545">
                  <c:v>5.5742594961901322</c:v>
                </c:pt>
                <c:pt idx="546">
                  <c:v>5.5965116073766348</c:v>
                </c:pt>
                <c:pt idx="547">
                  <c:v>5.5858537127979027</c:v>
                </c:pt>
                <c:pt idx="548">
                  <c:v>5.6151466469728346</c:v>
                </c:pt>
                <c:pt idx="549">
                  <c:v>5.6741507714324619</c:v>
                </c:pt>
                <c:pt idx="550">
                  <c:v>5.6674915076038639</c:v>
                </c:pt>
                <c:pt idx="551">
                  <c:v>5.7341223880486938</c:v>
                </c:pt>
                <c:pt idx="552">
                  <c:v>5.7243467654774651</c:v>
                </c:pt>
                <c:pt idx="553">
                  <c:v>5.7511992482735774</c:v>
                </c:pt>
                <c:pt idx="554">
                  <c:v>5.7666133650997109</c:v>
                </c:pt>
                <c:pt idx="555">
                  <c:v>5.7687200079134131</c:v>
                </c:pt>
                <c:pt idx="556">
                  <c:v>5.8083086213855886</c:v>
                </c:pt>
                <c:pt idx="557">
                  <c:v>5.83954129409166</c:v>
                </c:pt>
                <c:pt idx="558">
                  <c:v>5.8654692811079405</c:v>
                </c:pt>
                <c:pt idx="559">
                  <c:v>5.8138058546631077</c:v>
                </c:pt>
                <c:pt idx="560">
                  <c:v>5.82191873383558</c:v>
                </c:pt>
                <c:pt idx="561">
                  <c:v>5.8600454417303114</c:v>
                </c:pt>
                <c:pt idx="562">
                  <c:v>6.2541456977519791</c:v>
                </c:pt>
                <c:pt idx="563">
                  <c:v>6.4640029732297908</c:v>
                </c:pt>
                <c:pt idx="564">
                  <c:v>6.4615285883122269</c:v>
                </c:pt>
                <c:pt idx="565">
                  <c:v>6.2331948872871932</c:v>
                </c:pt>
                <c:pt idx="566">
                  <c:v>6.0476304895388324</c:v>
                </c:pt>
                <c:pt idx="567">
                  <c:v>5.9912080774354042</c:v>
                </c:pt>
                <c:pt idx="568">
                  <c:v>5.9234463365670518</c:v>
                </c:pt>
                <c:pt idx="569">
                  <c:v>6.1038777071261272</c:v>
                </c:pt>
                <c:pt idx="570">
                  <c:v>6.2803755506013825</c:v>
                </c:pt>
                <c:pt idx="571">
                  <c:v>5.8524920796449935</c:v>
                </c:pt>
                <c:pt idx="572">
                  <c:v>5.5855850078990965</c:v>
                </c:pt>
                <c:pt idx="573">
                  <c:v>5.1134222504873126</c:v>
                </c:pt>
                <c:pt idx="574">
                  <c:v>4.8258551804649743</c:v>
                </c:pt>
                <c:pt idx="575">
                  <c:v>4.6428164542445245</c:v>
                </c:pt>
                <c:pt idx="576">
                  <c:v>4.6653862391268621</c:v>
                </c:pt>
                <c:pt idx="577">
                  <c:v>4.837316871926812</c:v>
                </c:pt>
                <c:pt idx="578">
                  <c:v>5.2717447616440269</c:v>
                </c:pt>
                <c:pt idx="579">
                  <c:v>5.5350465880488349</c:v>
                </c:pt>
                <c:pt idx="580">
                  <c:v>5.6929863218434047</c:v>
                </c:pt>
                <c:pt idx="581">
                  <c:v>5.9030720692544554</c:v>
                </c:pt>
                <c:pt idx="582">
                  <c:v>6.2578524167027547</c:v>
                </c:pt>
                <c:pt idx="583">
                  <c:v>6.6008384823264201</c:v>
                </c:pt>
                <c:pt idx="584">
                  <c:v>6.8726674623999635</c:v>
                </c:pt>
                <c:pt idx="585">
                  <c:v>7.1888239251214925</c:v>
                </c:pt>
                <c:pt idx="586">
                  <c:v>7.3956244187006046</c:v>
                </c:pt>
                <c:pt idx="587">
                  <c:v>7.3783660645327531</c:v>
                </c:pt>
                <c:pt idx="588">
                  <c:v>7.5438327445030255</c:v>
                </c:pt>
                <c:pt idx="589">
                  <c:v>7.7151837437330339</c:v>
                </c:pt>
                <c:pt idx="590">
                  <c:v>7.9104010743491422</c:v>
                </c:pt>
                <c:pt idx="591">
                  <c:v>8.2029050879574008</c:v>
                </c:pt>
                <c:pt idx="592">
                  <c:v>8.593009476640141</c:v>
                </c:pt>
                <c:pt idx="593">
                  <c:v>8.8404532868038714</c:v>
                </c:pt>
                <c:pt idx="594">
                  <c:v>9.1358901744050414</c:v>
                </c:pt>
                <c:pt idx="595">
                  <c:v>9.364517451029613</c:v>
                </c:pt>
                <c:pt idx="596">
                  <c:v>9.578709156629424</c:v>
                </c:pt>
                <c:pt idx="597">
                  <c:v>9.9597367099987242</c:v>
                </c:pt>
                <c:pt idx="598">
                  <c:v>10.298792011949757</c:v>
                </c:pt>
                <c:pt idx="599">
                  <c:v>10.720256517259987</c:v>
                </c:pt>
                <c:pt idx="600">
                  <c:v>11.072380985847763</c:v>
                </c:pt>
                <c:pt idx="601">
                  <c:v>11.586256798214894</c:v>
                </c:pt>
                <c:pt idx="602">
                  <c:v>12.056370171843582</c:v>
                </c:pt>
                <c:pt idx="603">
                  <c:v>12.63973833555532</c:v>
                </c:pt>
                <c:pt idx="604">
                  <c:v>13.229486004552086</c:v>
                </c:pt>
                <c:pt idx="605">
                  <c:v>13.663825138104574</c:v>
                </c:pt>
                <c:pt idx="606">
                  <c:v>14.361356007212045</c:v>
                </c:pt>
                <c:pt idx="607">
                  <c:v>14.707254057741391</c:v>
                </c:pt>
                <c:pt idx="608">
                  <c:v>14.994391045404736</c:v>
                </c:pt>
                <c:pt idx="609">
                  <c:v>15.089706047133753</c:v>
                </c:pt>
                <c:pt idx="610">
                  <c:v>15.222342414665508</c:v>
                </c:pt>
                <c:pt idx="611">
                  <c:v>15.583369296655018</c:v>
                </c:pt>
                <c:pt idx="612">
                  <c:v>16.137684824374272</c:v>
                </c:pt>
                <c:pt idx="613">
                  <c:v>16.260476484054987</c:v>
                </c:pt>
                <c:pt idx="614">
                  <c:v>16.940036394680863</c:v>
                </c:pt>
                <c:pt idx="615">
                  <c:v>17.236541802450439</c:v>
                </c:pt>
                <c:pt idx="616">
                  <c:v>17.471777828897704</c:v>
                </c:pt>
                <c:pt idx="617">
                  <c:v>17.473140697270093</c:v>
                </c:pt>
                <c:pt idx="618">
                  <c:v>17.620407946825537</c:v>
                </c:pt>
                <c:pt idx="619">
                  <c:v>17.604631614717924</c:v>
                </c:pt>
                <c:pt idx="620">
                  <c:v>17.714283922871076</c:v>
                </c:pt>
                <c:pt idx="621">
                  <c:v>17.670015244462576</c:v>
                </c:pt>
                <c:pt idx="622">
                  <c:v>17.758711215328564</c:v>
                </c:pt>
                <c:pt idx="623">
                  <c:v>17.830166185098285</c:v>
                </c:pt>
                <c:pt idx="624">
                  <c:v>17.883939017768014</c:v>
                </c:pt>
                <c:pt idx="625">
                  <c:v>17.65363440808428</c:v>
                </c:pt>
                <c:pt idx="626">
                  <c:v>17.591873376752321</c:v>
                </c:pt>
                <c:pt idx="627">
                  <c:v>17.187415873782726</c:v>
                </c:pt>
                <c:pt idx="628">
                  <c:v>17.328747517468088</c:v>
                </c:pt>
                <c:pt idx="629">
                  <c:v>17.252003551279973</c:v>
                </c:pt>
                <c:pt idx="630">
                  <c:v>19.558434711758718</c:v>
                </c:pt>
                <c:pt idx="631">
                  <c:v>22.103421204646729</c:v>
                </c:pt>
                <c:pt idx="632">
                  <c:v>23.455994616330891</c:v>
                </c:pt>
                <c:pt idx="633">
                  <c:v>19.760370674632092</c:v>
                </c:pt>
                <c:pt idx="634">
                  <c:v>20.119737576634044</c:v>
                </c:pt>
                <c:pt idx="635">
                  <c:v>18.939179245294504</c:v>
                </c:pt>
                <c:pt idx="636">
                  <c:v>19.48269561745764</c:v>
                </c:pt>
                <c:pt idx="637">
                  <c:v>19.183444356460491</c:v>
                </c:pt>
                <c:pt idx="638">
                  <c:v>19.053895940955002</c:v>
                </c:pt>
                <c:pt idx="639">
                  <c:v>19.518848653282475</c:v>
                </c:pt>
                <c:pt idx="640">
                  <c:v>19.372972678815792</c:v>
                </c:pt>
                <c:pt idx="641">
                  <c:v>19.542098654148695</c:v>
                </c:pt>
                <c:pt idx="642">
                  <c:v>20.020763279542408</c:v>
                </c:pt>
                <c:pt idx="643">
                  <c:v>19.83228689688837</c:v>
                </c:pt>
                <c:pt idx="644">
                  <c:v>19.883786182461836</c:v>
                </c:pt>
                <c:pt idx="645">
                  <c:v>19.545254473252456</c:v>
                </c:pt>
                <c:pt idx="646">
                  <c:v>19.335612625256353</c:v>
                </c:pt>
                <c:pt idx="647">
                  <c:v>19.607748225380959</c:v>
                </c:pt>
                <c:pt idx="648">
                  <c:v>21.212455347607637</c:v>
                </c:pt>
                <c:pt idx="649">
                  <c:v>25.414702832816925</c:v>
                </c:pt>
                <c:pt idx="650">
                  <c:v>20.525213858370591</c:v>
                </c:pt>
                <c:pt idx="651">
                  <c:v>21.15899897043143</c:v>
                </c:pt>
                <c:pt idx="652">
                  <c:v>21.849983429971314</c:v>
                </c:pt>
                <c:pt idx="653">
                  <c:v>23.004789741415159</c:v>
                </c:pt>
                <c:pt idx="654">
                  <c:v>23.899987455355564</c:v>
                </c:pt>
                <c:pt idx="655">
                  <c:v>25.315485474131652</c:v>
                </c:pt>
                <c:pt idx="656">
                  <c:v>26.839448127204633</c:v>
                </c:pt>
                <c:pt idx="657">
                  <c:v>24.753687214815773</c:v>
                </c:pt>
                <c:pt idx="658">
                  <c:v>25.324164169818097</c:v>
                </c:pt>
                <c:pt idx="659">
                  <c:v>24.990190608446007</c:v>
                </c:pt>
                <c:pt idx="660">
                  <c:v>25.004813200236107</c:v>
                </c:pt>
                <c:pt idx="661">
                  <c:v>26.157080023096078</c:v>
                </c:pt>
                <c:pt idx="662">
                  <c:v>27.164155841691187</c:v>
                </c:pt>
                <c:pt idx="663">
                  <c:v>27.473213122782678</c:v>
                </c:pt>
                <c:pt idx="664">
                  <c:v>29.394979541819048</c:v>
                </c:pt>
                <c:pt idx="665">
                  <c:v>26.710961932440721</c:v>
                </c:pt>
                <c:pt idx="666">
                  <c:v>25.144082415686853</c:v>
                </c:pt>
                <c:pt idx="667">
                  <c:v>24.651595786377076</c:v>
                </c:pt>
                <c:pt idx="668">
                  <c:v>24.215568266120655</c:v>
                </c:pt>
                <c:pt idx="669">
                  <c:v>23.714524858223452</c:v>
                </c:pt>
                <c:pt idx="670">
                  <c:v>23.278460641017098</c:v>
                </c:pt>
                <c:pt idx="671">
                  <c:v>23.062620009074493</c:v>
                </c:pt>
                <c:pt idx="672">
                  <c:v>22.971738474672541</c:v>
                </c:pt>
                <c:pt idx="673">
                  <c:v>22.496506663514971</c:v>
                </c:pt>
                <c:pt idx="674">
                  <c:v>22.161201403898037</c:v>
                </c:pt>
                <c:pt idx="675">
                  <c:v>22.331885558602256</c:v>
                </c:pt>
                <c:pt idx="676">
                  <c:v>22.454135499865284</c:v>
                </c:pt>
                <c:pt idx="677">
                  <c:v>21.83179781661244</c:v>
                </c:pt>
                <c:pt idx="678">
                  <c:v>21.711518784008117</c:v>
                </c:pt>
                <c:pt idx="679">
                  <c:v>21.954172438385701</c:v>
                </c:pt>
                <c:pt idx="680">
                  <c:v>22.418717948248172</c:v>
                </c:pt>
                <c:pt idx="681">
                  <c:v>22.783451876195031</c:v>
                </c:pt>
                <c:pt idx="682">
                  <c:v>24.371805796155336</c:v>
                </c:pt>
                <c:pt idx="683">
                  <c:v>30.033888618231153</c:v>
                </c:pt>
                <c:pt idx="684">
                  <c:v>34.341054296635733</c:v>
                </c:pt>
                <c:pt idx="685">
                  <c:v>26.358101207040772</c:v>
                </c:pt>
                <c:pt idx="686">
                  <c:v>25.721294019224423</c:v>
                </c:pt>
                <c:pt idx="687">
                  <c:v>25.461181945462123</c:v>
                </c:pt>
                <c:pt idx="688">
                  <c:v>32.253198567682382</c:v>
                </c:pt>
                <c:pt idx="689">
                  <c:v>29.592461356693398</c:v>
                </c:pt>
                <c:pt idx="690">
                  <c:v>30.986329894229687</c:v>
                </c:pt>
                <c:pt idx="691">
                  <c:v>31.839928625678088</c:v>
                </c:pt>
                <c:pt idx="692">
                  <c:v>23.49508450776214</c:v>
                </c:pt>
                <c:pt idx="693">
                  <c:v>22.106218790082526</c:v>
                </c:pt>
                <c:pt idx="694">
                  <c:v>22.110533876326169</c:v>
                </c:pt>
                <c:pt idx="695">
                  <c:v>24.210645912195133</c:v>
                </c:pt>
                <c:pt idx="696">
                  <c:v>42.98195240527717</c:v>
                </c:pt>
                <c:pt idx="697">
                  <c:v>41.199336048003701</c:v>
                </c:pt>
                <c:pt idx="698">
                  <c:v>35.057307416295252</c:v>
                </c:pt>
                <c:pt idx="699">
                  <c:v>23.066015353756253</c:v>
                </c:pt>
                <c:pt idx="700">
                  <c:v>25.219224314931143</c:v>
                </c:pt>
                <c:pt idx="701">
                  <c:v>19.726074920600499</c:v>
                </c:pt>
                <c:pt idx="702">
                  <c:v>19.182505271020261</c:v>
                </c:pt>
                <c:pt idx="703">
                  <c:v>18.826831597919689</c:v>
                </c:pt>
                <c:pt idx="704">
                  <c:v>18.968873082507603</c:v>
                </c:pt>
                <c:pt idx="705">
                  <c:v>18.921004685580399</c:v>
                </c:pt>
                <c:pt idx="706">
                  <c:v>18.730042864364016</c:v>
                </c:pt>
                <c:pt idx="707">
                  <c:v>19.054107832421078</c:v>
                </c:pt>
                <c:pt idx="708">
                  <c:v>18.965304534116463</c:v>
                </c:pt>
                <c:pt idx="709">
                  <c:v>18.343113638663393</c:v>
                </c:pt>
                <c:pt idx="710">
                  <c:v>17.998194133935414</c:v>
                </c:pt>
                <c:pt idx="711">
                  <c:v>18.153806270612186</c:v>
                </c:pt>
                <c:pt idx="712">
                  <c:v>18.088049371941288</c:v>
                </c:pt>
                <c:pt idx="713">
                  <c:v>18.316205115038983</c:v>
                </c:pt>
                <c:pt idx="714">
                  <c:v>19.479395773965301</c:v>
                </c:pt>
                <c:pt idx="715">
                  <c:v>20.681841237798682</c:v>
                </c:pt>
                <c:pt idx="716">
                  <c:v>18.79410385870186</c:v>
                </c:pt>
                <c:pt idx="717">
                  <c:v>19.540413803460403</c:v>
                </c:pt>
                <c:pt idx="718">
                  <c:v>20.460538078721743</c:v>
                </c:pt>
                <c:pt idx="719">
                  <c:v>20.441704964715427</c:v>
                </c:pt>
                <c:pt idx="720">
                  <c:v>20.041739733312372</c:v>
                </c:pt>
                <c:pt idx="721">
                  <c:v>19.029204150994126</c:v>
                </c:pt>
                <c:pt idx="722">
                  <c:v>19.476251781110751</c:v>
                </c:pt>
                <c:pt idx="723">
                  <c:v>21.227266950969835</c:v>
                </c:pt>
                <c:pt idx="724">
                  <c:v>20.518668221407452</c:v>
                </c:pt>
                <c:pt idx="725">
                  <c:v>19.193800385206099</c:v>
                </c:pt>
                <c:pt idx="726">
                  <c:v>19.556636798394145</c:v>
                </c:pt>
                <c:pt idx="727">
                  <c:v>18.787416188156897</c:v>
                </c:pt>
                <c:pt idx="728">
                  <c:v>18.926686948816517</c:v>
                </c:pt>
                <c:pt idx="729">
                  <c:v>18.90747227565037</c:v>
                </c:pt>
                <c:pt idx="730">
                  <c:v>19.033525536664602</c:v>
                </c:pt>
                <c:pt idx="731">
                  <c:v>18.81184557264578</c:v>
                </c:pt>
                <c:pt idx="732">
                  <c:v>18.458555537491293</c:v>
                </c:pt>
                <c:pt idx="733">
                  <c:v>18.253276526333554</c:v>
                </c:pt>
                <c:pt idx="734">
                  <c:v>17.731669393953776</c:v>
                </c:pt>
                <c:pt idx="735">
                  <c:v>17.114022829282039</c:v>
                </c:pt>
                <c:pt idx="736">
                  <c:v>16.233450470542934</c:v>
                </c:pt>
                <c:pt idx="737">
                  <c:v>14.859766861740564</c:v>
                </c:pt>
                <c:pt idx="738">
                  <c:v>13.64211640913595</c:v>
                </c:pt>
                <c:pt idx="739">
                  <c:v>13.502444745438149</c:v>
                </c:pt>
                <c:pt idx="740">
                  <c:v>13.68491212832223</c:v>
                </c:pt>
                <c:pt idx="741">
                  <c:v>13.650416309073762</c:v>
                </c:pt>
                <c:pt idx="742">
                  <c:v>13.525182979811921</c:v>
                </c:pt>
                <c:pt idx="743">
                  <c:v>13.45013381834587</c:v>
                </c:pt>
                <c:pt idx="744">
                  <c:v>13.870300558950017</c:v>
                </c:pt>
                <c:pt idx="745">
                  <c:v>14.320642505736595</c:v>
                </c:pt>
                <c:pt idx="746">
                  <c:v>15.073397059446471</c:v>
                </c:pt>
                <c:pt idx="747">
                  <c:v>15.836105193654895</c:v>
                </c:pt>
                <c:pt idx="748">
                  <c:v>16.687149846859015</c:v>
                </c:pt>
                <c:pt idx="749">
                  <c:v>17.540123184949515</c:v>
                </c:pt>
                <c:pt idx="750">
                  <c:v>17.889377892403925</c:v>
                </c:pt>
                <c:pt idx="751">
                  <c:v>18.201427624332258</c:v>
                </c:pt>
                <c:pt idx="752">
                  <c:v>18.566390796816783</c:v>
                </c:pt>
                <c:pt idx="753">
                  <c:v>19.304545638630525</c:v>
                </c:pt>
                <c:pt idx="754">
                  <c:v>20.074235791587903</c:v>
                </c:pt>
                <c:pt idx="755">
                  <c:v>20.95024093965171</c:v>
                </c:pt>
                <c:pt idx="756">
                  <c:v>21.298367550093797</c:v>
                </c:pt>
                <c:pt idx="757">
                  <c:v>21.346465191558671</c:v>
                </c:pt>
                <c:pt idx="758">
                  <c:v>21.397591208205888</c:v>
                </c:pt>
                <c:pt idx="759">
                  <c:v>21.59144290703841</c:v>
                </c:pt>
                <c:pt idx="760">
                  <c:v>21.460837025009287</c:v>
                </c:pt>
                <c:pt idx="761">
                  <c:v>20.989403006780531</c:v>
                </c:pt>
                <c:pt idx="762">
                  <c:v>20.919166880994613</c:v>
                </c:pt>
                <c:pt idx="763">
                  <c:v>20.770766007604454</c:v>
                </c:pt>
                <c:pt idx="764">
                  <c:v>20.616709286887808</c:v>
                </c:pt>
                <c:pt idx="765">
                  <c:v>20.397931026734341</c:v>
                </c:pt>
                <c:pt idx="766">
                  <c:v>21.242233959371955</c:v>
                </c:pt>
                <c:pt idx="767">
                  <c:v>21.480637631172193</c:v>
                </c:pt>
                <c:pt idx="768">
                  <c:v>21.592735917526547</c:v>
                </c:pt>
                <c:pt idx="769">
                  <c:v>21.759862577484391</c:v>
                </c:pt>
                <c:pt idx="770">
                  <c:v>21.705598094805005</c:v>
                </c:pt>
                <c:pt idx="771">
                  <c:v>21.861325849153989</c:v>
                </c:pt>
                <c:pt idx="772">
                  <c:v>22.338246047015492</c:v>
                </c:pt>
                <c:pt idx="773">
                  <c:v>22.703718222581273</c:v>
                </c:pt>
                <c:pt idx="774">
                  <c:v>23.203797674337508</c:v>
                </c:pt>
                <c:pt idx="775">
                  <c:v>23.786956709994371</c:v>
                </c:pt>
                <c:pt idx="776">
                  <c:v>23.172259599782684</c:v>
                </c:pt>
                <c:pt idx="777">
                  <c:v>23.141857912473775</c:v>
                </c:pt>
                <c:pt idx="778">
                  <c:v>23.104166813760411</c:v>
                </c:pt>
                <c:pt idx="779">
                  <c:v>23.054222944147064</c:v>
                </c:pt>
                <c:pt idx="780">
                  <c:v>22.91967524480053</c:v>
                </c:pt>
                <c:pt idx="781">
                  <c:v>22.42343304633426</c:v>
                </c:pt>
                <c:pt idx="782">
                  <c:v>22.286951135278969</c:v>
                </c:pt>
                <c:pt idx="783">
                  <c:v>22.436277277053392</c:v>
                </c:pt>
                <c:pt idx="784">
                  <c:v>22.585878423153453</c:v>
                </c:pt>
                <c:pt idx="785">
                  <c:v>22.857951683022947</c:v>
                </c:pt>
                <c:pt idx="786">
                  <c:v>22.887394168408843</c:v>
                </c:pt>
                <c:pt idx="787">
                  <c:v>22.365728231789582</c:v>
                </c:pt>
                <c:pt idx="788">
                  <c:v>22.840866532564487</c:v>
                </c:pt>
                <c:pt idx="789">
                  <c:v>23.729139041188677</c:v>
                </c:pt>
                <c:pt idx="790">
                  <c:v>24.413998883286389</c:v>
                </c:pt>
                <c:pt idx="791">
                  <c:v>63.342379027056921</c:v>
                </c:pt>
                <c:pt idx="792">
                  <c:v>58.122491784654343</c:v>
                </c:pt>
                <c:pt idx="793">
                  <c:v>56.749461203321815</c:v>
                </c:pt>
                <c:pt idx="794">
                  <c:v>50.317512588174608</c:v>
                </c:pt>
                <c:pt idx="795">
                  <c:v>35.75532871721007</c:v>
                </c:pt>
                <c:pt idx="796">
                  <c:v>27.254383576018874</c:v>
                </c:pt>
                <c:pt idx="797">
                  <c:v>26.16217358992423</c:v>
                </c:pt>
                <c:pt idx="798">
                  <c:v>25.628396143382375</c:v>
                </c:pt>
                <c:pt idx="799">
                  <c:v>25.720089319303138</c:v>
                </c:pt>
                <c:pt idx="800">
                  <c:v>25.907870450715023</c:v>
                </c:pt>
                <c:pt idx="801">
                  <c:v>26.025995862515376</c:v>
                </c:pt>
                <c:pt idx="802">
                  <c:v>26.785819645930047</c:v>
                </c:pt>
                <c:pt idx="803">
                  <c:v>27.216016896948268</c:v>
                </c:pt>
                <c:pt idx="804">
                  <c:v>27.402813955736399</c:v>
                </c:pt>
                <c:pt idx="805">
                  <c:v>27.393335444780345</c:v>
                </c:pt>
                <c:pt idx="806">
                  <c:v>27.045339041670871</c:v>
                </c:pt>
                <c:pt idx="807">
                  <c:v>27.029542593080475</c:v>
                </c:pt>
                <c:pt idx="808">
                  <c:v>26.620294161720292</c:v>
                </c:pt>
                <c:pt idx="809">
                  <c:v>26.686382105545118</c:v>
                </c:pt>
                <c:pt idx="810">
                  <c:v>26.928850284366234</c:v>
                </c:pt>
                <c:pt idx="811">
                  <c:v>27.640077258677223</c:v>
                </c:pt>
                <c:pt idx="812">
                  <c:v>27.967029340939234</c:v>
                </c:pt>
                <c:pt idx="813">
                  <c:v>27.722447774279729</c:v>
                </c:pt>
                <c:pt idx="814">
                  <c:v>27.330472286747789</c:v>
                </c:pt>
                <c:pt idx="815">
                  <c:v>26.965240409364451</c:v>
                </c:pt>
                <c:pt idx="816">
                  <c:v>26.531034246555773</c:v>
                </c:pt>
                <c:pt idx="817">
                  <c:v>26.040263638061834</c:v>
                </c:pt>
                <c:pt idx="818">
                  <c:v>26.457106437077353</c:v>
                </c:pt>
                <c:pt idx="819">
                  <c:v>27.376002805516865</c:v>
                </c:pt>
                <c:pt idx="820">
                  <c:v>26.716126338172817</c:v>
                </c:pt>
                <c:pt idx="821">
                  <c:v>26.236553024861987</c:v>
                </c:pt>
                <c:pt idx="822">
                  <c:v>25.663896033146077</c:v>
                </c:pt>
                <c:pt idx="823">
                  <c:v>25.638997878541506</c:v>
                </c:pt>
                <c:pt idx="824">
                  <c:v>25.470496523962066</c:v>
                </c:pt>
                <c:pt idx="825">
                  <c:v>24.712683882171671</c:v>
                </c:pt>
                <c:pt idx="826">
                  <c:v>24.289262285258708</c:v>
                </c:pt>
                <c:pt idx="827">
                  <c:v>24.520375773050063</c:v>
                </c:pt>
                <c:pt idx="828">
                  <c:v>25.274595768353009</c:v>
                </c:pt>
                <c:pt idx="829">
                  <c:v>26.046005478141868</c:v>
                </c:pt>
                <c:pt idx="830">
                  <c:v>25.934238236941432</c:v>
                </c:pt>
                <c:pt idx="831">
                  <c:v>25.19607433228968</c:v>
                </c:pt>
                <c:pt idx="832">
                  <c:v>24.922003747851875</c:v>
                </c:pt>
                <c:pt idx="833">
                  <c:v>24.593196374603369</c:v>
                </c:pt>
                <c:pt idx="834">
                  <c:v>25.069248117513325</c:v>
                </c:pt>
                <c:pt idx="835">
                  <c:v>26.680461416342013</c:v>
                </c:pt>
                <c:pt idx="836">
                  <c:v>30.558011022507188</c:v>
                </c:pt>
                <c:pt idx="837">
                  <c:v>36.195682258763576</c:v>
                </c:pt>
                <c:pt idx="838">
                  <c:v>42.2344475960398</c:v>
                </c:pt>
                <c:pt idx="839">
                  <c:v>46.027035138803832</c:v>
                </c:pt>
                <c:pt idx="840">
                  <c:v>43.805051184816037</c:v>
                </c:pt>
                <c:pt idx="841">
                  <c:v>37.713676263623491</c:v>
                </c:pt>
                <c:pt idx="842">
                  <c:v>35.966100980031804</c:v>
                </c:pt>
                <c:pt idx="843">
                  <c:v>43.63495450831747</c:v>
                </c:pt>
                <c:pt idx="844">
                  <c:v>49.647560504641667</c:v>
                </c:pt>
                <c:pt idx="845">
                  <c:v>40.849472854665102</c:v>
                </c:pt>
                <c:pt idx="846">
                  <c:v>32.649225072185793</c:v>
                </c:pt>
                <c:pt idx="847">
                  <c:v>29.720846077847614</c:v>
                </c:pt>
                <c:pt idx="848">
                  <c:v>30.091126534875585</c:v>
                </c:pt>
                <c:pt idx="849">
                  <c:v>33.582145381973689</c:v>
                </c:pt>
                <c:pt idx="850">
                  <c:v>42.642885485492187</c:v>
                </c:pt>
                <c:pt idx="851">
                  <c:v>44.658591766038086</c:v>
                </c:pt>
                <c:pt idx="852">
                  <c:v>38.914851478271402</c:v>
                </c:pt>
                <c:pt idx="853">
                  <c:v>31.048914274738369</c:v>
                </c:pt>
                <c:pt idx="854">
                  <c:v>26.833868318597901</c:v>
                </c:pt>
                <c:pt idx="855">
                  <c:v>25.317265261820186</c:v>
                </c:pt>
                <c:pt idx="856">
                  <c:v>26.724943531425467</c:v>
                </c:pt>
                <c:pt idx="857">
                  <c:v>31.168551987530766</c:v>
                </c:pt>
                <c:pt idx="858">
                  <c:v>44.595536060417786</c:v>
                </c:pt>
                <c:pt idx="859">
                  <c:v>50.604128954922771</c:v>
                </c:pt>
                <c:pt idx="860">
                  <c:v>64.029994557824651</c:v>
                </c:pt>
                <c:pt idx="861">
                  <c:v>56.859517950528783</c:v>
                </c:pt>
                <c:pt idx="862">
                  <c:v>54.325570257366195</c:v>
                </c:pt>
                <c:pt idx="863">
                  <c:v>55.264638510088119</c:v>
                </c:pt>
                <c:pt idx="864">
                  <c:v>60.418443781086125</c:v>
                </c:pt>
                <c:pt idx="865">
                  <c:v>64.686719633276311</c:v>
                </c:pt>
                <c:pt idx="866">
                  <c:v>67.768179565940983</c:v>
                </c:pt>
                <c:pt idx="867">
                  <c:v>61.511875374575787</c:v>
                </c:pt>
                <c:pt idx="868">
                  <c:v>49.127944188988124</c:v>
                </c:pt>
                <c:pt idx="869">
                  <c:v>38.865795526079246</c:v>
                </c:pt>
                <c:pt idx="870">
                  <c:v>30.444588674128457</c:v>
                </c:pt>
                <c:pt idx="871">
                  <c:v>26.55379117079476</c:v>
                </c:pt>
                <c:pt idx="872">
                  <c:v>25.835667724890481</c:v>
                </c:pt>
                <c:pt idx="873">
                  <c:v>26.169142118623778</c:v>
                </c:pt>
                <c:pt idx="874">
                  <c:v>26.978133608880608</c:v>
                </c:pt>
                <c:pt idx="875">
                  <c:v>27.296792863236075</c:v>
                </c:pt>
                <c:pt idx="876">
                  <c:v>26.990898918877487</c:v>
                </c:pt>
                <c:pt idx="877">
                  <c:v>26.284735886475964</c:v>
                </c:pt>
                <c:pt idx="878">
                  <c:v>25.770326200326849</c:v>
                </c:pt>
                <c:pt idx="879">
                  <c:v>25.968524928135022</c:v>
                </c:pt>
                <c:pt idx="880">
                  <c:v>25.406854885345005</c:v>
                </c:pt>
                <c:pt idx="881">
                  <c:v>26.749851848479061</c:v>
                </c:pt>
                <c:pt idx="882">
                  <c:v>27.447613952930951</c:v>
                </c:pt>
                <c:pt idx="883">
                  <c:v>26.111836870323668</c:v>
                </c:pt>
                <c:pt idx="884">
                  <c:v>24.65388523115999</c:v>
                </c:pt>
                <c:pt idx="885">
                  <c:v>23.545740298908754</c:v>
                </c:pt>
                <c:pt idx="886">
                  <c:v>24.507628470137913</c:v>
                </c:pt>
                <c:pt idx="887">
                  <c:v>26.087364816464572</c:v>
                </c:pt>
                <c:pt idx="888">
                  <c:v>29.291790830721641</c:v>
                </c:pt>
                <c:pt idx="889">
                  <c:v>32.77286605135496</c:v>
                </c:pt>
                <c:pt idx="890">
                  <c:v>30.571834126034268</c:v>
                </c:pt>
                <c:pt idx="891">
                  <c:v>27.599337995305294</c:v>
                </c:pt>
                <c:pt idx="892">
                  <c:v>27.652644821270542</c:v>
                </c:pt>
                <c:pt idx="893">
                  <c:v>31.180752699215965</c:v>
                </c:pt>
                <c:pt idx="894">
                  <c:v>27.339420578528799</c:v>
                </c:pt>
                <c:pt idx="895">
                  <c:v>22.676428585394916</c:v>
                </c:pt>
                <c:pt idx="896">
                  <c:v>21.956088405827114</c:v>
                </c:pt>
                <c:pt idx="897">
                  <c:v>22.33144507661164</c:v>
                </c:pt>
                <c:pt idx="898">
                  <c:v>22.276898844581915</c:v>
                </c:pt>
                <c:pt idx="899">
                  <c:v>23.007260798732347</c:v>
                </c:pt>
                <c:pt idx="900">
                  <c:v>22.947800948608563</c:v>
                </c:pt>
                <c:pt idx="901">
                  <c:v>22.254014595012812</c:v>
                </c:pt>
                <c:pt idx="902">
                  <c:v>23.34464429444661</c:v>
                </c:pt>
                <c:pt idx="903">
                  <c:v>22.07526685693972</c:v>
                </c:pt>
                <c:pt idx="904">
                  <c:v>21.313384181306073</c:v>
                </c:pt>
                <c:pt idx="905">
                  <c:v>21.021601062245139</c:v>
                </c:pt>
                <c:pt idx="906">
                  <c:v>21.084058117423705</c:v>
                </c:pt>
                <c:pt idx="907">
                  <c:v>20.994472356921079</c:v>
                </c:pt>
                <c:pt idx="908">
                  <c:v>17.278652759850146</c:v>
                </c:pt>
                <c:pt idx="909">
                  <c:v>21.093079238915418</c:v>
                </c:pt>
                <c:pt idx="910">
                  <c:v>21.301124219783507</c:v>
                </c:pt>
                <c:pt idx="911">
                  <c:v>21.033003830876186</c:v>
                </c:pt>
                <c:pt idx="912">
                  <c:v>20.573061456034512</c:v>
                </c:pt>
                <c:pt idx="913">
                  <c:v>20.001826909534913</c:v>
                </c:pt>
                <c:pt idx="914">
                  <c:v>19.964457793137452</c:v>
                </c:pt>
                <c:pt idx="915">
                  <c:v>19.860359531694556</c:v>
                </c:pt>
                <c:pt idx="916">
                  <c:v>19.781683017597871</c:v>
                </c:pt>
                <c:pt idx="917">
                  <c:v>20.264043635304155</c:v>
                </c:pt>
                <c:pt idx="918">
                  <c:v>20.333703663535768</c:v>
                </c:pt>
                <c:pt idx="919">
                  <c:v>21.638305659474149</c:v>
                </c:pt>
                <c:pt idx="920">
                  <c:v>23.129140888493438</c:v>
                </c:pt>
                <c:pt idx="921">
                  <c:v>23.09560504377243</c:v>
                </c:pt>
                <c:pt idx="922">
                  <c:v>22.205566445924358</c:v>
                </c:pt>
                <c:pt idx="923">
                  <c:v>21.651906709086123</c:v>
                </c:pt>
                <c:pt idx="924">
                  <c:v>21.846361693987014</c:v>
                </c:pt>
                <c:pt idx="925">
                  <c:v>21.944104102643312</c:v>
                </c:pt>
                <c:pt idx="926">
                  <c:v>22.589341397730102</c:v>
                </c:pt>
                <c:pt idx="927">
                  <c:v>22.952469395710931</c:v>
                </c:pt>
                <c:pt idx="928">
                  <c:v>23.156999105604971</c:v>
                </c:pt>
                <c:pt idx="929">
                  <c:v>23.432776648020621</c:v>
                </c:pt>
                <c:pt idx="930">
                  <c:v>23.383714277810331</c:v>
                </c:pt>
                <c:pt idx="931">
                  <c:v>23.122156878937734</c:v>
                </c:pt>
                <c:pt idx="932">
                  <c:v>22.762820374458911</c:v>
                </c:pt>
                <c:pt idx="933">
                  <c:v>13.078230940708668</c:v>
                </c:pt>
                <c:pt idx="934">
                  <c:v>23.493770252412855</c:v>
                </c:pt>
                <c:pt idx="935">
                  <c:v>25.686991609992074</c:v>
                </c:pt>
                <c:pt idx="936">
                  <c:v>29.596369330295985</c:v>
                </c:pt>
                <c:pt idx="937">
                  <c:v>35.394996849280083</c:v>
                </c:pt>
                <c:pt idx="938">
                  <c:v>36.810743129465621</c:v>
                </c:pt>
                <c:pt idx="939">
                  <c:v>35.077134765374325</c:v>
                </c:pt>
                <c:pt idx="940">
                  <c:v>32.539064979153714</c:v>
                </c:pt>
                <c:pt idx="941">
                  <c:v>28.986923092935179</c:v>
                </c:pt>
                <c:pt idx="942">
                  <c:v>28.914892025611142</c:v>
                </c:pt>
                <c:pt idx="943">
                  <c:v>32.694194528658848</c:v>
                </c:pt>
                <c:pt idx="944">
                  <c:v>34.569028872797048</c:v>
                </c:pt>
                <c:pt idx="945">
                  <c:v>29.6671810182144</c:v>
                </c:pt>
                <c:pt idx="946">
                  <c:v>24.810374350204501</c:v>
                </c:pt>
                <c:pt idx="947">
                  <c:v>24.32630754712482</c:v>
                </c:pt>
                <c:pt idx="948">
                  <c:v>24.727876717687142</c:v>
                </c:pt>
                <c:pt idx="949">
                  <c:v>22.378117182442445</c:v>
                </c:pt>
                <c:pt idx="950">
                  <c:v>21.71979690366296</c:v>
                </c:pt>
                <c:pt idx="951">
                  <c:v>24.26118112303633</c:v>
                </c:pt>
                <c:pt idx="952">
                  <c:v>27.639582845256374</c:v>
                </c:pt>
                <c:pt idx="953">
                  <c:v>27.777289572715734</c:v>
                </c:pt>
                <c:pt idx="954">
                  <c:v>22.563556127076133</c:v>
                </c:pt>
                <c:pt idx="955">
                  <c:v>18.626024623254391</c:v>
                </c:pt>
                <c:pt idx="956">
                  <c:v>18.193861544801983</c:v>
                </c:pt>
                <c:pt idx="957">
                  <c:v>20.782030278669307</c:v>
                </c:pt>
                <c:pt idx="958">
                  <c:v>19.347200750852558</c:v>
                </c:pt>
                <c:pt idx="959">
                  <c:v>34.490386946252244</c:v>
                </c:pt>
                <c:pt idx="960">
                  <c:v>36.312215230647311</c:v>
                </c:pt>
                <c:pt idx="961">
                  <c:v>29.682913135742933</c:v>
                </c:pt>
                <c:pt idx="962">
                  <c:v>22.286739689410762</c:v>
                </c:pt>
                <c:pt idx="963">
                  <c:v>18.721701840264881</c:v>
                </c:pt>
                <c:pt idx="964">
                  <c:v>18.466287957114936</c:v>
                </c:pt>
                <c:pt idx="965">
                  <c:v>18.47255184472775</c:v>
                </c:pt>
                <c:pt idx="966">
                  <c:v>18.322186362105718</c:v>
                </c:pt>
                <c:pt idx="967">
                  <c:v>19.341286479667573</c:v>
                </c:pt>
                <c:pt idx="968">
                  <c:v>24.541285132346957</c:v>
                </c:pt>
                <c:pt idx="969">
                  <c:v>23.753706477645892</c:v>
                </c:pt>
                <c:pt idx="970">
                  <c:v>22.069173082618541</c:v>
                </c:pt>
                <c:pt idx="971">
                  <c:v>20.273959092235202</c:v>
                </c:pt>
                <c:pt idx="972">
                  <c:v>17.916457955937521</c:v>
                </c:pt>
                <c:pt idx="973">
                  <c:v>17.105390547396674</c:v>
                </c:pt>
                <c:pt idx="974">
                  <c:v>17.523524811691452</c:v>
                </c:pt>
                <c:pt idx="975">
                  <c:v>18.783361724993725</c:v>
                </c:pt>
                <c:pt idx="976">
                  <c:v>19.527576080583341</c:v>
                </c:pt>
                <c:pt idx="977">
                  <c:v>17.375232038344368</c:v>
                </c:pt>
                <c:pt idx="978">
                  <c:v>17.997935472894316</c:v>
                </c:pt>
                <c:pt idx="979">
                  <c:v>23.046371906257392</c:v>
                </c:pt>
                <c:pt idx="980">
                  <c:v>25.587159257580534</c:v>
                </c:pt>
                <c:pt idx="981">
                  <c:v>24.667103294994568</c:v>
                </c:pt>
                <c:pt idx="982">
                  <c:v>24.095208976000443</c:v>
                </c:pt>
                <c:pt idx="983">
                  <c:v>27.012873262327158</c:v>
                </c:pt>
                <c:pt idx="984">
                  <c:v>24.310662967558702</c:v>
                </c:pt>
                <c:pt idx="985">
                  <c:v>19.93865151480496</c:v>
                </c:pt>
                <c:pt idx="986">
                  <c:v>17.614400492264448</c:v>
                </c:pt>
                <c:pt idx="987">
                  <c:v>20.728025438050715</c:v>
                </c:pt>
                <c:pt idx="988">
                  <c:v>26.562289026551383</c:v>
                </c:pt>
                <c:pt idx="989">
                  <c:v>28.695608625398627</c:v>
                </c:pt>
                <c:pt idx="990">
                  <c:v>19.817550559641489</c:v>
                </c:pt>
                <c:pt idx="991">
                  <c:v>24.300029171076257</c:v>
                </c:pt>
                <c:pt idx="992">
                  <c:v>21.055425401341182</c:v>
                </c:pt>
                <c:pt idx="993">
                  <c:v>24.629150563413649</c:v>
                </c:pt>
                <c:pt idx="994">
                  <c:v>26.671824944427883</c:v>
                </c:pt>
                <c:pt idx="995">
                  <c:v>24.204438719423745</c:v>
                </c:pt>
                <c:pt idx="996">
                  <c:v>20.48272264983731</c:v>
                </c:pt>
                <c:pt idx="997">
                  <c:v>19.208156144312852</c:v>
                </c:pt>
                <c:pt idx="998">
                  <c:v>20.764220697647886</c:v>
                </c:pt>
                <c:pt idx="999">
                  <c:v>21.053905464128693</c:v>
                </c:pt>
                <c:pt idx="1000">
                  <c:v>20.879627890332596</c:v>
                </c:pt>
                <c:pt idx="1001">
                  <c:v>25.476578917631915</c:v>
                </c:pt>
                <c:pt idx="1002">
                  <c:v>29.310156184399339</c:v>
                </c:pt>
                <c:pt idx="1003">
                  <c:v>26.844046835014058</c:v>
                </c:pt>
                <c:pt idx="1004">
                  <c:v>20.725965446220723</c:v>
                </c:pt>
                <c:pt idx="1005">
                  <c:v>20.773748177400961</c:v>
                </c:pt>
                <c:pt idx="1006">
                  <c:v>20.546065513039004</c:v>
                </c:pt>
                <c:pt idx="1007">
                  <c:v>21.114431843614135</c:v>
                </c:pt>
                <c:pt idx="1008">
                  <c:v>26.800291022709004</c:v>
                </c:pt>
                <c:pt idx="1009">
                  <c:v>25.332869608420729</c:v>
                </c:pt>
                <c:pt idx="1010">
                  <c:v>25.084750663497623</c:v>
                </c:pt>
                <c:pt idx="1011">
                  <c:v>24.504747892542404</c:v>
                </c:pt>
                <c:pt idx="1012">
                  <c:v>22.545853427895466</c:v>
                </c:pt>
                <c:pt idx="1013">
                  <c:v>24.484522285245017</c:v>
                </c:pt>
                <c:pt idx="1014">
                  <c:v>30.024004777025532</c:v>
                </c:pt>
                <c:pt idx="1015">
                  <c:v>27.984191094306652</c:v>
                </c:pt>
                <c:pt idx="1016">
                  <c:v>22.080136052039453</c:v>
                </c:pt>
                <c:pt idx="1017">
                  <c:v>21.466250137748716</c:v>
                </c:pt>
                <c:pt idx="1018">
                  <c:v>22.73346322781342</c:v>
                </c:pt>
                <c:pt idx="1019">
                  <c:v>21.704536973674422</c:v>
                </c:pt>
                <c:pt idx="1020">
                  <c:v>22.498906317739028</c:v>
                </c:pt>
                <c:pt idx="1021">
                  <c:v>27.534306745399672</c:v>
                </c:pt>
                <c:pt idx="1022">
                  <c:v>31.997369845846997</c:v>
                </c:pt>
                <c:pt idx="1023">
                  <c:v>29.507868462013668</c:v>
                </c:pt>
                <c:pt idx="1024">
                  <c:v>27.632476591595069</c:v>
                </c:pt>
                <c:pt idx="1025">
                  <c:v>25.459548708390738</c:v>
                </c:pt>
                <c:pt idx="1026">
                  <c:v>23.97711241651432</c:v>
                </c:pt>
                <c:pt idx="1027">
                  <c:v>25.036290034146816</c:v>
                </c:pt>
                <c:pt idx="1028">
                  <c:v>22.903310988889395</c:v>
                </c:pt>
                <c:pt idx="1029">
                  <c:v>19.949813658246988</c:v>
                </c:pt>
                <c:pt idx="1030">
                  <c:v>18.607105843501106</c:v>
                </c:pt>
                <c:pt idx="1031">
                  <c:v>17.674413114450694</c:v>
                </c:pt>
                <c:pt idx="1032">
                  <c:v>18.262912314544963</c:v>
                </c:pt>
                <c:pt idx="1033">
                  <c:v>19.133469525134846</c:v>
                </c:pt>
                <c:pt idx="1034">
                  <c:v>20.969819254716906</c:v>
                </c:pt>
                <c:pt idx="1035">
                  <c:v>22.577515291764776</c:v>
                </c:pt>
                <c:pt idx="1036">
                  <c:v>20.12266192321076</c:v>
                </c:pt>
                <c:pt idx="1037">
                  <c:v>24.832905328738835</c:v>
                </c:pt>
                <c:pt idx="1038">
                  <c:v>21.855035427040267</c:v>
                </c:pt>
                <c:pt idx="1039">
                  <c:v>19.534859192560958</c:v>
                </c:pt>
                <c:pt idx="1040">
                  <c:v>19.69777809371379</c:v>
                </c:pt>
                <c:pt idx="1041">
                  <c:v>21.227719349033617</c:v>
                </c:pt>
                <c:pt idx="1042">
                  <c:v>26.18929697684116</c:v>
                </c:pt>
                <c:pt idx="1043">
                  <c:v>28.64203110372782</c:v>
                </c:pt>
                <c:pt idx="1044">
                  <c:v>26.377629453697939</c:v>
                </c:pt>
                <c:pt idx="1045">
                  <c:v>23.697325189703783</c:v>
                </c:pt>
                <c:pt idx="1046">
                  <c:v>21.276831906243249</c:v>
                </c:pt>
                <c:pt idx="1047">
                  <c:v>22.196970771164988</c:v>
                </c:pt>
                <c:pt idx="1048">
                  <c:v>25.699321874996755</c:v>
                </c:pt>
                <c:pt idx="1049">
                  <c:v>31.887481993729338</c:v>
                </c:pt>
                <c:pt idx="1050">
                  <c:v>33.499533022979875</c:v>
                </c:pt>
                <c:pt idx="1051">
                  <c:v>33.932872721643768</c:v>
                </c:pt>
                <c:pt idx="1052">
                  <c:v>33.933191167944038</c:v>
                </c:pt>
                <c:pt idx="1053">
                  <c:v>28.660694668631695</c:v>
                </c:pt>
                <c:pt idx="1054">
                  <c:v>19.920845142792601</c:v>
                </c:pt>
                <c:pt idx="1055">
                  <c:v>16.776499617799267</c:v>
                </c:pt>
                <c:pt idx="1056">
                  <c:v>16.106071365112815</c:v>
                </c:pt>
                <c:pt idx="1057">
                  <c:v>15.995210048418301</c:v>
                </c:pt>
                <c:pt idx="1058">
                  <c:v>16.119980134386861</c:v>
                </c:pt>
                <c:pt idx="1059">
                  <c:v>16.234260002663682</c:v>
                </c:pt>
                <c:pt idx="1060">
                  <c:v>17.339356770256355</c:v>
                </c:pt>
                <c:pt idx="1061">
                  <c:v>20.935160067201508</c:v>
                </c:pt>
                <c:pt idx="1062">
                  <c:v>24.794025337966911</c:v>
                </c:pt>
                <c:pt idx="1063">
                  <c:v>24.775432967740901</c:v>
                </c:pt>
                <c:pt idx="1064">
                  <c:v>22.741432201188619</c:v>
                </c:pt>
                <c:pt idx="1065">
                  <c:v>21.070646970579581</c:v>
                </c:pt>
                <c:pt idx="1066">
                  <c:v>20.401154267317725</c:v>
                </c:pt>
                <c:pt idx="1067">
                  <c:v>16.967223458646526</c:v>
                </c:pt>
                <c:pt idx="1068">
                  <c:v>14.926390551562822</c:v>
                </c:pt>
                <c:pt idx="1069">
                  <c:v>16.374016886510567</c:v>
                </c:pt>
                <c:pt idx="1070">
                  <c:v>19.578932559970543</c:v>
                </c:pt>
                <c:pt idx="1071">
                  <c:v>23.567058970068718</c:v>
                </c:pt>
                <c:pt idx="1072">
                  <c:v>29.324427614552736</c:v>
                </c:pt>
                <c:pt idx="1073">
                  <c:v>34.419889306190086</c:v>
                </c:pt>
                <c:pt idx="1074">
                  <c:v>37.976933429851343</c:v>
                </c:pt>
                <c:pt idx="1075">
                  <c:v>45.764666871016864</c:v>
                </c:pt>
                <c:pt idx="1076">
                  <c:v>43.143717120514616</c:v>
                </c:pt>
                <c:pt idx="1077">
                  <c:v>33.601029128577224</c:v>
                </c:pt>
                <c:pt idx="1078">
                  <c:v>25.123741190717258</c:v>
                </c:pt>
                <c:pt idx="1079">
                  <c:v>18.91860048555365</c:v>
                </c:pt>
                <c:pt idx="1080">
                  <c:v>16.16913292456206</c:v>
                </c:pt>
                <c:pt idx="1081">
                  <c:v>16.235081806631506</c:v>
                </c:pt>
                <c:pt idx="1082">
                  <c:v>16.4218248153981</c:v>
                </c:pt>
                <c:pt idx="1083">
                  <c:v>18.906559368937131</c:v>
                </c:pt>
                <c:pt idx="1084">
                  <c:v>17.428321773027715</c:v>
                </c:pt>
                <c:pt idx="1085">
                  <c:v>15.699200480687152</c:v>
                </c:pt>
                <c:pt idx="1086">
                  <c:v>15.533712466031767</c:v>
                </c:pt>
                <c:pt idx="1087">
                  <c:v>15.682334293726027</c:v>
                </c:pt>
                <c:pt idx="1088">
                  <c:v>16.659697376827552</c:v>
                </c:pt>
                <c:pt idx="1089">
                  <c:v>16.810306693647657</c:v>
                </c:pt>
                <c:pt idx="1090">
                  <c:v>15.601698370213285</c:v>
                </c:pt>
                <c:pt idx="1091">
                  <c:v>13.883003737107025</c:v>
                </c:pt>
                <c:pt idx="1092">
                  <c:v>13.661893898222266</c:v>
                </c:pt>
                <c:pt idx="1093">
                  <c:v>14.342948429762018</c:v>
                </c:pt>
                <c:pt idx="1094">
                  <c:v>14.940863027952787</c:v>
                </c:pt>
                <c:pt idx="1095">
                  <c:v>15.198661321653249</c:v>
                </c:pt>
                <c:pt idx="1096">
                  <c:v>15.696694925642019</c:v>
                </c:pt>
                <c:pt idx="1097">
                  <c:v>29.877495000376062</c:v>
                </c:pt>
                <c:pt idx="1098">
                  <c:v>29.670915134094482</c:v>
                </c:pt>
                <c:pt idx="1099">
                  <c:v>23.304605155126097</c:v>
                </c:pt>
                <c:pt idx="1100">
                  <c:v>18.215528495596153</c:v>
                </c:pt>
                <c:pt idx="1101">
                  <c:v>14.979930158081368</c:v>
                </c:pt>
                <c:pt idx="1102">
                  <c:v>14.670988049064221</c:v>
                </c:pt>
                <c:pt idx="1103">
                  <c:v>14.303990409463562</c:v>
                </c:pt>
                <c:pt idx="1104">
                  <c:v>14.138185166710226</c:v>
                </c:pt>
                <c:pt idx="1105">
                  <c:v>14.10170738515829</c:v>
                </c:pt>
                <c:pt idx="1106">
                  <c:v>14.193980967253436</c:v>
                </c:pt>
                <c:pt idx="1107">
                  <c:v>14.406103499593927</c:v>
                </c:pt>
                <c:pt idx="1108">
                  <c:v>14.117831342886978</c:v>
                </c:pt>
                <c:pt idx="1109">
                  <c:v>14.55756469089842</c:v>
                </c:pt>
                <c:pt idx="1110">
                  <c:v>16.092332026349904</c:v>
                </c:pt>
                <c:pt idx="1111">
                  <c:v>15.270343990751776</c:v>
                </c:pt>
                <c:pt idx="1112">
                  <c:v>14.361694778410357</c:v>
                </c:pt>
                <c:pt idx="1113">
                  <c:v>13.680797642717268</c:v>
                </c:pt>
                <c:pt idx="1114">
                  <c:v>13.573920367112487</c:v>
                </c:pt>
                <c:pt idx="1115">
                  <c:v>13.762366352243415</c:v>
                </c:pt>
                <c:pt idx="1116">
                  <c:v>13.802416218202136</c:v>
                </c:pt>
                <c:pt idx="1117">
                  <c:v>13.745991042687512</c:v>
                </c:pt>
                <c:pt idx="1118">
                  <c:v>13.796096289761033</c:v>
                </c:pt>
                <c:pt idx="1119">
                  <c:v>13.704069305275151</c:v>
                </c:pt>
                <c:pt idx="1120">
                  <c:v>13.926583790706758</c:v>
                </c:pt>
                <c:pt idx="1121">
                  <c:v>15.286813910301358</c:v>
                </c:pt>
                <c:pt idx="1122">
                  <c:v>17.913950618500898</c:v>
                </c:pt>
                <c:pt idx="1123">
                  <c:v>18.09399855768471</c:v>
                </c:pt>
                <c:pt idx="1124">
                  <c:v>17.068941945165545</c:v>
                </c:pt>
                <c:pt idx="1125">
                  <c:v>15.326178152045117</c:v>
                </c:pt>
                <c:pt idx="1126">
                  <c:v>14.608220837818955</c:v>
                </c:pt>
                <c:pt idx="1127">
                  <c:v>13.953274569036136</c:v>
                </c:pt>
                <c:pt idx="1128">
                  <c:v>13.731611958088912</c:v>
                </c:pt>
                <c:pt idx="1129">
                  <c:v>13.572550426708837</c:v>
                </c:pt>
                <c:pt idx="1130">
                  <c:v>13.547191792222167</c:v>
                </c:pt>
                <c:pt idx="1131">
                  <c:v>13.626711890569656</c:v>
                </c:pt>
                <c:pt idx="1132">
                  <c:v>13.755087221879295</c:v>
                </c:pt>
                <c:pt idx="1133">
                  <c:v>13.636225107668897</c:v>
                </c:pt>
                <c:pt idx="1134">
                  <c:v>13.534852582970775</c:v>
                </c:pt>
                <c:pt idx="1135">
                  <c:v>13.485748761592596</c:v>
                </c:pt>
                <c:pt idx="1136">
                  <c:v>13.621433620789476</c:v>
                </c:pt>
                <c:pt idx="1137">
                  <c:v>13.731103282014228</c:v>
                </c:pt>
                <c:pt idx="1138">
                  <c:v>13.648105382247071</c:v>
                </c:pt>
                <c:pt idx="1139">
                  <c:v>13.621122692118341</c:v>
                </c:pt>
                <c:pt idx="1140">
                  <c:v>13.625126849690856</c:v>
                </c:pt>
                <c:pt idx="1141">
                  <c:v>13.485675367692711</c:v>
                </c:pt>
                <c:pt idx="1142">
                  <c:v>13.334717652647088</c:v>
                </c:pt>
                <c:pt idx="1143">
                  <c:v>13.839191883973683</c:v>
                </c:pt>
                <c:pt idx="1144">
                  <c:v>14.579718537484304</c:v>
                </c:pt>
                <c:pt idx="1145">
                  <c:v>14.235774042542056</c:v>
                </c:pt>
                <c:pt idx="1146">
                  <c:v>14.17490633686236</c:v>
                </c:pt>
                <c:pt idx="1147">
                  <c:v>14.200460282347958</c:v>
                </c:pt>
                <c:pt idx="1148">
                  <c:v>13.657438323605668</c:v>
                </c:pt>
                <c:pt idx="1149">
                  <c:v>13.586625327660993</c:v>
                </c:pt>
                <c:pt idx="1150">
                  <c:v>13.431389223321665</c:v>
                </c:pt>
                <c:pt idx="1151">
                  <c:v>12.480572448563056</c:v>
                </c:pt>
                <c:pt idx="1152">
                  <c:v>12.067427959673433</c:v>
                </c:pt>
                <c:pt idx="1153">
                  <c:v>12.333787340581381</c:v>
                </c:pt>
                <c:pt idx="1154">
                  <c:v>12.635015809664052</c:v>
                </c:pt>
                <c:pt idx="1155">
                  <c:v>12.868431251268024</c:v>
                </c:pt>
                <c:pt idx="1156">
                  <c:v>12.730817707184773</c:v>
                </c:pt>
                <c:pt idx="1157">
                  <c:v>13.080428330493845</c:v>
                </c:pt>
                <c:pt idx="1158">
                  <c:v>13.130723361743906</c:v>
                </c:pt>
                <c:pt idx="1159">
                  <c:v>13.248341761269762</c:v>
                </c:pt>
                <c:pt idx="1160">
                  <c:v>13.31487084109834</c:v>
                </c:pt>
                <c:pt idx="1161">
                  <c:v>13.385279397989201</c:v>
                </c:pt>
                <c:pt idx="1162">
                  <c:v>13.370744789759383</c:v>
                </c:pt>
                <c:pt idx="1163">
                  <c:v>13.448086842200038</c:v>
                </c:pt>
                <c:pt idx="1164">
                  <c:v>13.344913076536962</c:v>
                </c:pt>
                <c:pt idx="1165">
                  <c:v>13.149647222721702</c:v>
                </c:pt>
                <c:pt idx="1166">
                  <c:v>13.154700556584279</c:v>
                </c:pt>
                <c:pt idx="1167">
                  <c:v>13.463167923065496</c:v>
                </c:pt>
                <c:pt idx="1168">
                  <c:v>13.49612844283663</c:v>
                </c:pt>
                <c:pt idx="1169">
                  <c:v>13.40862290923809</c:v>
                </c:pt>
                <c:pt idx="1170">
                  <c:v>13.228946366765097</c:v>
                </c:pt>
                <c:pt idx="1171">
                  <c:v>13.287744126581032</c:v>
                </c:pt>
                <c:pt idx="1172">
                  <c:v>13.239397896700133</c:v>
                </c:pt>
                <c:pt idx="1173">
                  <c:v>13.148762187303008</c:v>
                </c:pt>
                <c:pt idx="1174">
                  <c:v>13.175965059131391</c:v>
                </c:pt>
                <c:pt idx="1175">
                  <c:v>13.412985746076457</c:v>
                </c:pt>
                <c:pt idx="1176">
                  <c:v>13.664394253451563</c:v>
                </c:pt>
                <c:pt idx="1177">
                  <c:v>13.440104170360186</c:v>
                </c:pt>
                <c:pt idx="1178">
                  <c:v>13.422003777150408</c:v>
                </c:pt>
                <c:pt idx="1179">
                  <c:v>13.317956029713409</c:v>
                </c:pt>
                <c:pt idx="1180">
                  <c:v>13.128399300641743</c:v>
                </c:pt>
                <c:pt idx="1181">
                  <c:v>13.030391723102266</c:v>
                </c:pt>
                <c:pt idx="1182">
                  <c:v>13.26092281391248</c:v>
                </c:pt>
                <c:pt idx="1183">
                  <c:v>13.36873718415074</c:v>
                </c:pt>
                <c:pt idx="1184">
                  <c:v>13.339175545077003</c:v>
                </c:pt>
                <c:pt idx="1185">
                  <c:v>13.276935908186903</c:v>
                </c:pt>
                <c:pt idx="1186">
                  <c:v>13.24648094346089</c:v>
                </c:pt>
                <c:pt idx="1187">
                  <c:v>13.343929003913209</c:v>
                </c:pt>
                <c:pt idx="1188">
                  <c:v>13.296598016783625</c:v>
                </c:pt>
                <c:pt idx="1189">
                  <c:v>13.417338301874489</c:v>
                </c:pt>
                <c:pt idx="1190">
                  <c:v>13.482424820003967</c:v>
                </c:pt>
                <c:pt idx="1191">
                  <c:v>13.434052946817895</c:v>
                </c:pt>
                <c:pt idx="1192">
                  <c:v>13.456762774475298</c:v>
                </c:pt>
                <c:pt idx="1193">
                  <c:v>13.279532210203504</c:v>
                </c:pt>
                <c:pt idx="1194">
                  <c:v>13.293422081197074</c:v>
                </c:pt>
                <c:pt idx="1195">
                  <c:v>13.522211507886258</c:v>
                </c:pt>
                <c:pt idx="1196">
                  <c:v>13.669139422054197</c:v>
                </c:pt>
                <c:pt idx="1197">
                  <c:v>13.500143654053913</c:v>
                </c:pt>
                <c:pt idx="1198">
                  <c:v>13.367487170039372</c:v>
                </c:pt>
                <c:pt idx="1199">
                  <c:v>13.37002942203444</c:v>
                </c:pt>
                <c:pt idx="1200">
                  <c:v>13.392088985633206</c:v>
                </c:pt>
                <c:pt idx="1201">
                  <c:v>13.383260738735791</c:v>
                </c:pt>
                <c:pt idx="1202">
                  <c:v>13.55595526245984</c:v>
                </c:pt>
                <c:pt idx="1203">
                  <c:v>13.545834777678724</c:v>
                </c:pt>
                <c:pt idx="1204">
                  <c:v>13.667004372524135</c:v>
                </c:pt>
                <c:pt idx="1205">
                  <c:v>13.612589566029348</c:v>
                </c:pt>
                <c:pt idx="1206">
                  <c:v>13.72394407794239</c:v>
                </c:pt>
                <c:pt idx="1207">
                  <c:v>13.683232894280266</c:v>
                </c:pt>
                <c:pt idx="1208">
                  <c:v>13.732993279143903</c:v>
                </c:pt>
                <c:pt idx="1209">
                  <c:v>13.867597791923163</c:v>
                </c:pt>
                <c:pt idx="1210">
                  <c:v>14.007300625748519</c:v>
                </c:pt>
                <c:pt idx="1211">
                  <c:v>14.168419058540834</c:v>
                </c:pt>
                <c:pt idx="1212">
                  <c:v>14.069734801033102</c:v>
                </c:pt>
                <c:pt idx="1213">
                  <c:v>14.052609417609066</c:v>
                </c:pt>
                <c:pt idx="1214">
                  <c:v>14.043116316992609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F4-4D05-A6A8-BCEF3882C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2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2'!$W$14:$W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3</c:v>
                </c:pt>
                <c:pt idx="61">
                  <c:v>2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4</c:v>
                </c:pt>
                <c:pt idx="92">
                  <c:v>3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1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6</c:v>
                </c:pt>
                <c:pt idx="267">
                  <c:v>6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4</c:v>
                </c:pt>
                <c:pt idx="273">
                  <c:v>5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6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6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5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5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5</c:v>
                </c:pt>
                <c:pt idx="393">
                  <c:v>4</c:v>
                </c:pt>
                <c:pt idx="394">
                  <c:v>5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5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5</c:v>
                </c:pt>
                <c:pt idx="467">
                  <c:v>5</c:v>
                </c:pt>
                <c:pt idx="468">
                  <c:v>4</c:v>
                </c:pt>
                <c:pt idx="469">
                  <c:v>3</c:v>
                </c:pt>
                <c:pt idx="470">
                  <c:v>5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02-4C33-8027-9B54F7CE7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12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2'!$Y$14:$Y$503</c:f>
              <c:numCache>
                <c:formatCode>0</c:formatCode>
                <c:ptCount val="49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4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4</c:v>
                </c:pt>
                <c:pt idx="92">
                  <c:v>4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2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2</c:v>
                </c:pt>
                <c:pt idx="139">
                  <c:v>2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1</c:v>
                </c:pt>
                <c:pt idx="203">
                  <c:v>3</c:v>
                </c:pt>
                <c:pt idx="204">
                  <c:v>2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5</c:v>
                </c:pt>
                <c:pt idx="267">
                  <c:v>6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3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4</c:v>
                </c:pt>
                <c:pt idx="323">
                  <c:v>3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3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4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4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4</c:v>
                </c:pt>
                <c:pt idx="387">
                  <c:v>3</c:v>
                </c:pt>
                <c:pt idx="388">
                  <c:v>3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3</c:v>
                </c:pt>
                <c:pt idx="397">
                  <c:v>4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1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5</c:v>
                </c:pt>
                <c:pt idx="467">
                  <c:v>5</c:v>
                </c:pt>
                <c:pt idx="468">
                  <c:v>3</c:v>
                </c:pt>
                <c:pt idx="469">
                  <c:v>3</c:v>
                </c:pt>
                <c:pt idx="470">
                  <c:v>4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12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2F-4017-BE05-237EACEC5A38}"/>
            </c:ext>
          </c:extLst>
        </c:ser>
        <c:ser>
          <c:idx val="0"/>
          <c:order val="1"/>
          <c:tx>
            <c:strRef>
              <c:f>'CPT-12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2'!$Y$14:$Y$4269</c:f>
              <c:numCache>
                <c:formatCode>0</c:formatCode>
                <c:ptCount val="4256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4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4</c:v>
                </c:pt>
                <c:pt idx="92">
                  <c:v>4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2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2</c:v>
                </c:pt>
                <c:pt idx="139">
                  <c:v>2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1</c:v>
                </c:pt>
                <c:pt idx="203">
                  <c:v>3</c:v>
                </c:pt>
                <c:pt idx="204">
                  <c:v>2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5</c:v>
                </c:pt>
                <c:pt idx="267">
                  <c:v>6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3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4</c:v>
                </c:pt>
                <c:pt idx="323">
                  <c:v>3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3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4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4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4</c:v>
                </c:pt>
                <c:pt idx="387">
                  <c:v>3</c:v>
                </c:pt>
                <c:pt idx="388">
                  <c:v>3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3</c:v>
                </c:pt>
                <c:pt idx="397">
                  <c:v>4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1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5</c:v>
                </c:pt>
                <c:pt idx="467">
                  <c:v>5</c:v>
                </c:pt>
                <c:pt idx="468">
                  <c:v>3</c:v>
                </c:pt>
                <c:pt idx="469">
                  <c:v>3</c:v>
                </c:pt>
                <c:pt idx="470">
                  <c:v>4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2F-4017-BE05-237EACEC5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2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2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4</c:v>
                </c:pt>
                <c:pt idx="92">
                  <c:v>3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1</c:v>
                </c:pt>
                <c:pt idx="195">
                  <c:v>4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3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3</c:v>
                </c:pt>
                <c:pt idx="216">
                  <c:v>3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5</c:v>
                </c:pt>
                <c:pt idx="242">
                  <c:v>5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7</c:v>
                </c:pt>
                <c:pt idx="259">
                  <c:v>6</c:v>
                </c:pt>
                <c:pt idx="260">
                  <c:v>6</c:v>
                </c:pt>
                <c:pt idx="261">
                  <c:v>7</c:v>
                </c:pt>
                <c:pt idx="262">
                  <c:v>8</c:v>
                </c:pt>
                <c:pt idx="263">
                  <c:v>8</c:v>
                </c:pt>
                <c:pt idx="264">
                  <c:v>8</c:v>
                </c:pt>
                <c:pt idx="265">
                  <c:v>7</c:v>
                </c:pt>
                <c:pt idx="266">
                  <c:v>8</c:v>
                </c:pt>
                <c:pt idx="267">
                  <c:v>8</c:v>
                </c:pt>
                <c:pt idx="268">
                  <c:v>8</c:v>
                </c:pt>
                <c:pt idx="269">
                  <c:v>7</c:v>
                </c:pt>
                <c:pt idx="270">
                  <c:v>7</c:v>
                </c:pt>
                <c:pt idx="271">
                  <c:v>6</c:v>
                </c:pt>
                <c:pt idx="272">
                  <c:v>4</c:v>
                </c:pt>
                <c:pt idx="273">
                  <c:v>5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6</c:v>
                </c:pt>
                <c:pt idx="279">
                  <c:v>8</c:v>
                </c:pt>
                <c:pt idx="280">
                  <c:v>8</c:v>
                </c:pt>
                <c:pt idx="281">
                  <c:v>9</c:v>
                </c:pt>
                <c:pt idx="282">
                  <c:v>8</c:v>
                </c:pt>
                <c:pt idx="283">
                  <c:v>7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5</c:v>
                </c:pt>
                <c:pt idx="288">
                  <c:v>8</c:v>
                </c:pt>
                <c:pt idx="289">
                  <c:v>7</c:v>
                </c:pt>
                <c:pt idx="290">
                  <c:v>7</c:v>
                </c:pt>
                <c:pt idx="291">
                  <c:v>5</c:v>
                </c:pt>
                <c:pt idx="292">
                  <c:v>5</c:v>
                </c:pt>
                <c:pt idx="293">
                  <c:v>7</c:v>
                </c:pt>
                <c:pt idx="294">
                  <c:v>8</c:v>
                </c:pt>
                <c:pt idx="295">
                  <c:v>8</c:v>
                </c:pt>
                <c:pt idx="296">
                  <c:v>7</c:v>
                </c:pt>
                <c:pt idx="297">
                  <c:v>6</c:v>
                </c:pt>
                <c:pt idx="298">
                  <c:v>5</c:v>
                </c:pt>
                <c:pt idx="299">
                  <c:v>7</c:v>
                </c:pt>
                <c:pt idx="300">
                  <c:v>8</c:v>
                </c:pt>
                <c:pt idx="301">
                  <c:v>7</c:v>
                </c:pt>
                <c:pt idx="302">
                  <c:v>6</c:v>
                </c:pt>
                <c:pt idx="303">
                  <c:v>6</c:v>
                </c:pt>
                <c:pt idx="304">
                  <c:v>5</c:v>
                </c:pt>
                <c:pt idx="305">
                  <c:v>5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3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7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6</c:v>
                </c:pt>
                <c:pt idx="320">
                  <c:v>4</c:v>
                </c:pt>
                <c:pt idx="321">
                  <c:v>6</c:v>
                </c:pt>
                <c:pt idx="322">
                  <c:v>5</c:v>
                </c:pt>
                <c:pt idx="323">
                  <c:v>3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6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6</c:v>
                </c:pt>
                <c:pt idx="368">
                  <c:v>5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5</c:v>
                </c:pt>
                <c:pt idx="373">
                  <c:v>5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5</c:v>
                </c:pt>
                <c:pt idx="378">
                  <c:v>6</c:v>
                </c:pt>
                <c:pt idx="379">
                  <c:v>6</c:v>
                </c:pt>
                <c:pt idx="380">
                  <c:v>5</c:v>
                </c:pt>
                <c:pt idx="381">
                  <c:v>5</c:v>
                </c:pt>
                <c:pt idx="382">
                  <c:v>6</c:v>
                </c:pt>
                <c:pt idx="383">
                  <c:v>6</c:v>
                </c:pt>
                <c:pt idx="384">
                  <c:v>5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5</c:v>
                </c:pt>
                <c:pt idx="399">
                  <c:v>5</c:v>
                </c:pt>
                <c:pt idx="400">
                  <c:v>6</c:v>
                </c:pt>
                <c:pt idx="401">
                  <c:v>5</c:v>
                </c:pt>
                <c:pt idx="402">
                  <c:v>6</c:v>
                </c:pt>
                <c:pt idx="403">
                  <c:v>6</c:v>
                </c:pt>
                <c:pt idx="404">
                  <c:v>5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6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5</c:v>
                </c:pt>
                <c:pt idx="420">
                  <c:v>5</c:v>
                </c:pt>
                <c:pt idx="421">
                  <c:v>6</c:v>
                </c:pt>
                <c:pt idx="422">
                  <c:v>5</c:v>
                </c:pt>
                <c:pt idx="423">
                  <c:v>5</c:v>
                </c:pt>
                <c:pt idx="424">
                  <c:v>6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4</c:v>
                </c:pt>
                <c:pt idx="465">
                  <c:v>5</c:v>
                </c:pt>
                <c:pt idx="466">
                  <c:v>7</c:v>
                </c:pt>
                <c:pt idx="467">
                  <c:v>7</c:v>
                </c:pt>
                <c:pt idx="468">
                  <c:v>5</c:v>
                </c:pt>
                <c:pt idx="469">
                  <c:v>3</c:v>
                </c:pt>
                <c:pt idx="470">
                  <c:v>7</c:v>
                </c:pt>
                <c:pt idx="471">
                  <c:v>3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FB-4E52-9A24-933481DA5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2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12'!$BL$14:$BL$4269</c:f>
              <c:numCache>
                <c:formatCode>0.0</c:formatCode>
                <c:ptCount val="4256"/>
                <c:pt idx="0">
                  <c:v>7.9289668422975215</c:v>
                </c:pt>
                <c:pt idx="1">
                  <c:v>8.9683147327381949</c:v>
                </c:pt>
                <c:pt idx="2">
                  <c:v>8.115813574116455</c:v>
                </c:pt>
                <c:pt idx="3">
                  <c:v>9.7730120483764509</c:v>
                </c:pt>
                <c:pt idx="4">
                  <c:v>8.1052511160871248</c:v>
                </c:pt>
                <c:pt idx="5">
                  <c:v>8.3466435805530619</c:v>
                </c:pt>
                <c:pt idx="6">
                  <c:v>7.6448416203335885</c:v>
                </c:pt>
                <c:pt idx="7">
                  <c:v>7.2516700969284544</c:v>
                </c:pt>
                <c:pt idx="8">
                  <c:v>6.6876948552671038</c:v>
                </c:pt>
                <c:pt idx="9">
                  <c:v>6.4487261454854146</c:v>
                </c:pt>
                <c:pt idx="10">
                  <c:v>6.4657465603433275</c:v>
                </c:pt>
                <c:pt idx="11">
                  <c:v>6.4293642067783745</c:v>
                </c:pt>
                <c:pt idx="12">
                  <c:v>6.6979052382807156</c:v>
                </c:pt>
                <c:pt idx="13">
                  <c:v>6.8137999398028555</c:v>
                </c:pt>
                <c:pt idx="14">
                  <c:v>7.1875354602893076</c:v>
                </c:pt>
                <c:pt idx="15">
                  <c:v>6.9747032463160412</c:v>
                </c:pt>
                <c:pt idx="16">
                  <c:v>6.3581480357151765</c:v>
                </c:pt>
                <c:pt idx="17">
                  <c:v>6.1460138303106975</c:v>
                </c:pt>
                <c:pt idx="18">
                  <c:v>6.018020380901838</c:v>
                </c:pt>
                <c:pt idx="19">
                  <c:v>6.0986095355920629</c:v>
                </c:pt>
                <c:pt idx="20">
                  <c:v>5.6853807691980975</c:v>
                </c:pt>
                <c:pt idx="21">
                  <c:v>5.3481830331035303</c:v>
                </c:pt>
                <c:pt idx="22">
                  <c:v>5.6221834266478075</c:v>
                </c:pt>
                <c:pt idx="23">
                  <c:v>5.7719295859433393</c:v>
                </c:pt>
                <c:pt idx="24">
                  <c:v>5.51554237536436</c:v>
                </c:pt>
                <c:pt idx="25">
                  <c:v>5.3394301604492824</c:v>
                </c:pt>
                <c:pt idx="26">
                  <c:v>5.2630193694188376</c:v>
                </c:pt>
                <c:pt idx="27">
                  <c:v>5.2708344015689637</c:v>
                </c:pt>
                <c:pt idx="28">
                  <c:v>4.5471890459762667</c:v>
                </c:pt>
                <c:pt idx="29">
                  <c:v>4.6042083463578383</c:v>
                </c:pt>
                <c:pt idx="30">
                  <c:v>4.9480954559745554</c:v>
                </c:pt>
                <c:pt idx="31">
                  <c:v>5.8659393010631256</c:v>
                </c:pt>
                <c:pt idx="32">
                  <c:v>6.3147514997811687</c:v>
                </c:pt>
                <c:pt idx="33">
                  <c:v>5.8340150751717212</c:v>
                </c:pt>
                <c:pt idx="34">
                  <c:v>4.9389025083440696</c:v>
                </c:pt>
                <c:pt idx="35">
                  <c:v>4.6557247385683471</c:v>
                </c:pt>
                <c:pt idx="36">
                  <c:v>4.7588783392762029</c:v>
                </c:pt>
                <c:pt idx="37">
                  <c:v>7.3544732610328696</c:v>
                </c:pt>
                <c:pt idx="38">
                  <c:v>8.3819570790869946</c:v>
                </c:pt>
                <c:pt idx="39">
                  <c:v>14.003856593242043</c:v>
                </c:pt>
                <c:pt idx="40">
                  <c:v>10.408459058751125</c:v>
                </c:pt>
                <c:pt idx="41">
                  <c:v>9.1912358621299823</c:v>
                </c:pt>
                <c:pt idx="42">
                  <c:v>9.6376519732037611</c:v>
                </c:pt>
                <c:pt idx="43">
                  <c:v>7.3134507755401508</c:v>
                </c:pt>
                <c:pt idx="44">
                  <c:v>5.4631963971203108</c:v>
                </c:pt>
                <c:pt idx="45">
                  <c:v>3.8592478224346602</c:v>
                </c:pt>
                <c:pt idx="46">
                  <c:v>4.3677913789221599</c:v>
                </c:pt>
                <c:pt idx="47">
                  <c:v>6.065306581426726</c:v>
                </c:pt>
                <c:pt idx="48">
                  <c:v>6.0741336351413588</c:v>
                </c:pt>
                <c:pt idx="49">
                  <c:v>3.5330702275488748</c:v>
                </c:pt>
                <c:pt idx="50">
                  <c:v>2.6763991491445953</c:v>
                </c:pt>
                <c:pt idx="51">
                  <c:v>2.7055797831375203</c:v>
                </c:pt>
                <c:pt idx="52">
                  <c:v>3.2911087249318833</c:v>
                </c:pt>
                <c:pt idx="53">
                  <c:v>4.0057863675640952</c:v>
                </c:pt>
                <c:pt idx="54">
                  <c:v>4.3516448009639488</c:v>
                </c:pt>
                <c:pt idx="55">
                  <c:v>6.6101352758141818</c:v>
                </c:pt>
                <c:pt idx="56">
                  <c:v>6.6197964011446899</c:v>
                </c:pt>
                <c:pt idx="57">
                  <c:v>8.803002395219405</c:v>
                </c:pt>
                <c:pt idx="58">
                  <c:v>5.7356897895672541</c:v>
                </c:pt>
                <c:pt idx="59">
                  <c:v>2.8101136623977649</c:v>
                </c:pt>
                <c:pt idx="60">
                  <c:v>3.6278039986933077</c:v>
                </c:pt>
                <c:pt idx="61">
                  <c:v>4.1417347256765087</c:v>
                </c:pt>
                <c:pt idx="62">
                  <c:v>4.2973141304426949</c:v>
                </c:pt>
                <c:pt idx="63">
                  <c:v>2.8874270208302151</c:v>
                </c:pt>
                <c:pt idx="64">
                  <c:v>4.5024908082838291</c:v>
                </c:pt>
                <c:pt idx="65">
                  <c:v>4.8334646547469484</c:v>
                </c:pt>
                <c:pt idx="66">
                  <c:v>4.1898098320382315</c:v>
                </c:pt>
                <c:pt idx="67">
                  <c:v>4.4733833756851569</c:v>
                </c:pt>
                <c:pt idx="68">
                  <c:v>5.4098952397141691</c:v>
                </c:pt>
                <c:pt idx="69">
                  <c:v>5.6429545644737251</c:v>
                </c:pt>
                <c:pt idx="70">
                  <c:v>6.1726941507631379</c:v>
                </c:pt>
                <c:pt idx="71">
                  <c:v>5.5660036076222799</c:v>
                </c:pt>
                <c:pt idx="72">
                  <c:v>5.2868638943287065</c:v>
                </c:pt>
                <c:pt idx="73">
                  <c:v>4.9829428704126366</c:v>
                </c:pt>
                <c:pt idx="74">
                  <c:v>5.7311137345819541</c:v>
                </c:pt>
                <c:pt idx="75">
                  <c:v>5.9740156917666889</c:v>
                </c:pt>
                <c:pt idx="76">
                  <c:v>6.2578828165020166</c:v>
                </c:pt>
                <c:pt idx="77">
                  <c:v>6.0512130175407544</c:v>
                </c:pt>
                <c:pt idx="78">
                  <c:v>5.89671980123246</c:v>
                </c:pt>
                <c:pt idx="79">
                  <c:v>5.6456701752604745</c:v>
                </c:pt>
                <c:pt idx="80">
                  <c:v>5.7611316897994351</c:v>
                </c:pt>
                <c:pt idx="81">
                  <c:v>6.3920224590672508</c:v>
                </c:pt>
                <c:pt idx="82">
                  <c:v>6.2808984433539568</c:v>
                </c:pt>
                <c:pt idx="83">
                  <c:v>5.7642698665407961</c:v>
                </c:pt>
                <c:pt idx="84">
                  <c:v>5.3737581151362654</c:v>
                </c:pt>
                <c:pt idx="85">
                  <c:v>5.8572135104261642</c:v>
                </c:pt>
                <c:pt idx="86">
                  <c:v>5.2462758788716002</c:v>
                </c:pt>
                <c:pt idx="87">
                  <c:v>6.1927965852868363</c:v>
                </c:pt>
                <c:pt idx="88">
                  <c:v>4.6649570743784379</c:v>
                </c:pt>
                <c:pt idx="89">
                  <c:v>7.9322133053488759</c:v>
                </c:pt>
                <c:pt idx="90">
                  <c:v>13.786924391167602</c:v>
                </c:pt>
                <c:pt idx="91">
                  <c:v>3.955946780270478</c:v>
                </c:pt>
                <c:pt idx="92">
                  <c:v>3.8214115010238947</c:v>
                </c:pt>
                <c:pt idx="93">
                  <c:v>14.308480683779834</c:v>
                </c:pt>
                <c:pt idx="94">
                  <c:v>5.6649739914496191</c:v>
                </c:pt>
                <c:pt idx="95">
                  <c:v>6.0107808213102327</c:v>
                </c:pt>
                <c:pt idx="96">
                  <c:v>6.485831993786709</c:v>
                </c:pt>
                <c:pt idx="97">
                  <c:v>6.3529653806020994</c:v>
                </c:pt>
                <c:pt idx="98">
                  <c:v>4.9663768850302157</c:v>
                </c:pt>
                <c:pt idx="99">
                  <c:v>4.5126275451621192</c:v>
                </c:pt>
                <c:pt idx="100">
                  <c:v>4.7621158340871661</c:v>
                </c:pt>
                <c:pt idx="101">
                  <c:v>4.26692589541977</c:v>
                </c:pt>
                <c:pt idx="102">
                  <c:v>4.3459679030924319</c:v>
                </c:pt>
                <c:pt idx="103">
                  <c:v>4.1824183383736511</c:v>
                </c:pt>
                <c:pt idx="104">
                  <c:v>5.1819643122580281</c:v>
                </c:pt>
                <c:pt idx="105">
                  <c:v>5.9044027109027892</c:v>
                </c:pt>
                <c:pt idx="106">
                  <c:v>6.5541441734348629</c:v>
                </c:pt>
                <c:pt idx="107">
                  <c:v>6.0371760789297886</c:v>
                </c:pt>
                <c:pt idx="108">
                  <c:v>5.1585856931260077</c:v>
                </c:pt>
                <c:pt idx="109">
                  <c:v>4.6266332302651296</c:v>
                </c:pt>
                <c:pt idx="110">
                  <c:v>4.5455018562184444</c:v>
                </c:pt>
                <c:pt idx="111">
                  <c:v>6.1312867316056412</c:v>
                </c:pt>
                <c:pt idx="112">
                  <c:v>5.1123144639505655</c:v>
                </c:pt>
                <c:pt idx="113">
                  <c:v>4.4608987124192643</c:v>
                </c:pt>
                <c:pt idx="114">
                  <c:v>4.5163770100975764</c:v>
                </c:pt>
                <c:pt idx="115">
                  <c:v>3.9071307677405764</c:v>
                </c:pt>
                <c:pt idx="116">
                  <c:v>4.2255554390193319</c:v>
                </c:pt>
                <c:pt idx="117">
                  <c:v>4.2504576915698689</c:v>
                </c:pt>
                <c:pt idx="118">
                  <c:v>5.1116319329685771</c:v>
                </c:pt>
                <c:pt idx="119">
                  <c:v>5.086463235006728</c:v>
                </c:pt>
                <c:pt idx="120">
                  <c:v>4.2866895310323443</c:v>
                </c:pt>
                <c:pt idx="121">
                  <c:v>5.6731963606593023</c:v>
                </c:pt>
                <c:pt idx="122">
                  <c:v>6.9457973448055528</c:v>
                </c:pt>
                <c:pt idx="123">
                  <c:v>6.9192646350349882</c:v>
                </c:pt>
                <c:pt idx="124">
                  <c:v>7.4245638722900864</c:v>
                </c:pt>
                <c:pt idx="125">
                  <c:v>7.2743872539533392</c:v>
                </c:pt>
                <c:pt idx="126">
                  <c:v>6.8527333973322317</c:v>
                </c:pt>
                <c:pt idx="127">
                  <c:v>6.1269330669378199</c:v>
                </c:pt>
                <c:pt idx="128">
                  <c:v>5.1168677829310214</c:v>
                </c:pt>
                <c:pt idx="129">
                  <c:v>4.8176134570017108</c:v>
                </c:pt>
                <c:pt idx="130">
                  <c:v>5.339128135720653</c:v>
                </c:pt>
                <c:pt idx="131">
                  <c:v>5.2961598002392467</c:v>
                </c:pt>
                <c:pt idx="132">
                  <c:v>6.0405778161363788</c:v>
                </c:pt>
                <c:pt idx="133">
                  <c:v>6.7710870123923241</c:v>
                </c:pt>
                <c:pt idx="134">
                  <c:v>3.3667361772935696</c:v>
                </c:pt>
                <c:pt idx="135">
                  <c:v>2.3921743084988445</c:v>
                </c:pt>
                <c:pt idx="136">
                  <c:v>5.3234615353811385</c:v>
                </c:pt>
                <c:pt idx="137">
                  <c:v>3.8938635258957244</c:v>
                </c:pt>
                <c:pt idx="138">
                  <c:v>4.9932989601467161</c:v>
                </c:pt>
                <c:pt idx="139">
                  <c:v>4.7707743942974927</c:v>
                </c:pt>
                <c:pt idx="140">
                  <c:v>3.6533429707273983</c:v>
                </c:pt>
                <c:pt idx="141">
                  <c:v>3.6206275020192122</c:v>
                </c:pt>
                <c:pt idx="142">
                  <c:v>3.8926672609656157</c:v>
                </c:pt>
                <c:pt idx="143">
                  <c:v>4.0016573883894511</c:v>
                </c:pt>
                <c:pt idx="144">
                  <c:v>3.3927737394125348</c:v>
                </c:pt>
                <c:pt idx="145">
                  <c:v>3.21568703287413</c:v>
                </c:pt>
                <c:pt idx="146">
                  <c:v>4.0956920236610399</c:v>
                </c:pt>
                <c:pt idx="147">
                  <c:v>4.1837849185159515</c:v>
                </c:pt>
                <c:pt idx="148">
                  <c:v>4.1408021824858521</c:v>
                </c:pt>
                <c:pt idx="149">
                  <c:v>4.0161924515547316</c:v>
                </c:pt>
                <c:pt idx="150">
                  <c:v>3.8977923616344112</c:v>
                </c:pt>
                <c:pt idx="151">
                  <c:v>3.8850831419574092</c:v>
                </c:pt>
                <c:pt idx="152">
                  <c:v>3.8870892807154562</c:v>
                </c:pt>
                <c:pt idx="153">
                  <c:v>3.7004565711744952</c:v>
                </c:pt>
                <c:pt idx="154">
                  <c:v>4.0501524842891445</c:v>
                </c:pt>
                <c:pt idx="155">
                  <c:v>4.1330703058371867</c:v>
                </c:pt>
                <c:pt idx="156">
                  <c:v>3.884634855128053</c:v>
                </c:pt>
                <c:pt idx="157">
                  <c:v>4.1579130949052994</c:v>
                </c:pt>
                <c:pt idx="158">
                  <c:v>4.1606607601809484</c:v>
                </c:pt>
                <c:pt idx="159">
                  <c:v>3.7882782179641512</c:v>
                </c:pt>
                <c:pt idx="160">
                  <c:v>3.8372882845375269</c:v>
                </c:pt>
                <c:pt idx="161">
                  <c:v>3.6732317224391369</c:v>
                </c:pt>
                <c:pt idx="162">
                  <c:v>3.7332344747757484</c:v>
                </c:pt>
                <c:pt idx="163">
                  <c:v>3.7715898883071577</c:v>
                </c:pt>
                <c:pt idx="164">
                  <c:v>3.4502767953757001</c:v>
                </c:pt>
                <c:pt idx="165">
                  <c:v>3.2898600887126004</c:v>
                </c:pt>
                <c:pt idx="166">
                  <c:v>3.4573639959012246</c:v>
                </c:pt>
                <c:pt idx="167">
                  <c:v>3.6491887303209132</c:v>
                </c:pt>
                <c:pt idx="168">
                  <c:v>3.8278471970694015</c:v>
                </c:pt>
                <c:pt idx="169">
                  <c:v>3.8244380709688435</c:v>
                </c:pt>
                <c:pt idx="170">
                  <c:v>3.6248946393777155</c:v>
                </c:pt>
                <c:pt idx="171">
                  <c:v>3.645649457104875</c:v>
                </c:pt>
                <c:pt idx="172">
                  <c:v>3.5481324061692585</c:v>
                </c:pt>
                <c:pt idx="173">
                  <c:v>3.6876100848051396</c:v>
                </c:pt>
                <c:pt idx="174">
                  <c:v>3.8003726684051808</c:v>
                </c:pt>
                <c:pt idx="175">
                  <c:v>3.7396168044123463</c:v>
                </c:pt>
                <c:pt idx="176">
                  <c:v>3.826905124897142</c:v>
                </c:pt>
                <c:pt idx="177">
                  <c:v>3.5763538200556977</c:v>
                </c:pt>
                <c:pt idx="178">
                  <c:v>3.8607809623320124</c:v>
                </c:pt>
                <c:pt idx="179">
                  <c:v>3.7893297883694332</c:v>
                </c:pt>
                <c:pt idx="180">
                  <c:v>3.7927437349755171</c:v>
                </c:pt>
                <c:pt idx="181">
                  <c:v>3.705858026078042</c:v>
                </c:pt>
                <c:pt idx="182">
                  <c:v>3.6984424150468196</c:v>
                </c:pt>
                <c:pt idx="183">
                  <c:v>3.4995030016687014</c:v>
                </c:pt>
                <c:pt idx="184">
                  <c:v>3.1731046843266988</c:v>
                </c:pt>
                <c:pt idx="185">
                  <c:v>3.5597484220346152</c:v>
                </c:pt>
                <c:pt idx="186">
                  <c:v>3.2625193899983822</c:v>
                </c:pt>
                <c:pt idx="187">
                  <c:v>3.3156484074883226</c:v>
                </c:pt>
                <c:pt idx="188">
                  <c:v>2.9598417823332177</c:v>
                </c:pt>
                <c:pt idx="189">
                  <c:v>3.1876871162987346</c:v>
                </c:pt>
                <c:pt idx="190">
                  <c:v>3.3896363081957905</c:v>
                </c:pt>
                <c:pt idx="191">
                  <c:v>2.6185228070753239</c:v>
                </c:pt>
                <c:pt idx="192">
                  <c:v>2.5904721914927613</c:v>
                </c:pt>
                <c:pt idx="193">
                  <c:v>2.518380953060281</c:v>
                </c:pt>
                <c:pt idx="194">
                  <c:v>1.9209361029155645</c:v>
                </c:pt>
                <c:pt idx="195">
                  <c:v>2.7777529844998825</c:v>
                </c:pt>
                <c:pt idx="196">
                  <c:v>1.8440778844324071</c:v>
                </c:pt>
                <c:pt idx="197">
                  <c:v>1.7772130247032496</c:v>
                </c:pt>
                <c:pt idx="198">
                  <c:v>2.0845673817189057</c:v>
                </c:pt>
                <c:pt idx="199">
                  <c:v>2.092533175985718</c:v>
                </c:pt>
                <c:pt idx="200">
                  <c:v>2.186148214792885</c:v>
                </c:pt>
                <c:pt idx="201">
                  <c:v>2.092843230409895</c:v>
                </c:pt>
                <c:pt idx="202">
                  <c:v>0.45398382013591126</c:v>
                </c:pt>
                <c:pt idx="203">
                  <c:v>2.1787788548409059</c:v>
                </c:pt>
                <c:pt idx="204">
                  <c:v>3.919928111557454</c:v>
                </c:pt>
                <c:pt idx="205">
                  <c:v>2.2809606594358955</c:v>
                </c:pt>
                <c:pt idx="206">
                  <c:v>2.3589891722919609</c:v>
                </c:pt>
                <c:pt idx="207">
                  <c:v>2.3608778115079811</c:v>
                </c:pt>
                <c:pt idx="208">
                  <c:v>2.1811801202563439</c:v>
                </c:pt>
                <c:pt idx="209">
                  <c:v>2.1860590367237118</c:v>
                </c:pt>
                <c:pt idx="210">
                  <c:v>2.15200228387654</c:v>
                </c:pt>
                <c:pt idx="211">
                  <c:v>2.2921531193764459</c:v>
                </c:pt>
                <c:pt idx="212">
                  <c:v>2.1978260949691788</c:v>
                </c:pt>
                <c:pt idx="213">
                  <c:v>2.1820760347811219</c:v>
                </c:pt>
                <c:pt idx="214">
                  <c:v>2.1594333225390328</c:v>
                </c:pt>
                <c:pt idx="215">
                  <c:v>2.3621288073257136</c:v>
                </c:pt>
                <c:pt idx="216">
                  <c:v>2.3338557498498962</c:v>
                </c:pt>
                <c:pt idx="217">
                  <c:v>2.1318369452256811</c:v>
                </c:pt>
                <c:pt idx="218">
                  <c:v>1.9925365745541126</c:v>
                </c:pt>
                <c:pt idx="219">
                  <c:v>2.1134889539501014</c:v>
                </c:pt>
                <c:pt idx="220">
                  <c:v>2.1274690762666464</c:v>
                </c:pt>
                <c:pt idx="221">
                  <c:v>2.0238401159769812</c:v>
                </c:pt>
                <c:pt idx="222">
                  <c:v>2.1769172284395846</c:v>
                </c:pt>
                <c:pt idx="223">
                  <c:v>2.0048560423885871</c:v>
                </c:pt>
                <c:pt idx="224">
                  <c:v>2.2736175362755726</c:v>
                </c:pt>
                <c:pt idx="225">
                  <c:v>2.2577561250935214</c:v>
                </c:pt>
                <c:pt idx="226">
                  <c:v>2.2239657615534481</c:v>
                </c:pt>
                <c:pt idx="227">
                  <c:v>2.5121310946195052</c:v>
                </c:pt>
                <c:pt idx="228">
                  <c:v>2.5998035358851492</c:v>
                </c:pt>
                <c:pt idx="229">
                  <c:v>2.5716931778547556</c:v>
                </c:pt>
                <c:pt idx="230">
                  <c:v>2.6646311180681486</c:v>
                </c:pt>
                <c:pt idx="231">
                  <c:v>3.1456707510252522</c:v>
                </c:pt>
                <c:pt idx="232">
                  <c:v>3.1144676004836018</c:v>
                </c:pt>
                <c:pt idx="233">
                  <c:v>3.7974731245186772</c:v>
                </c:pt>
                <c:pt idx="234">
                  <c:v>4.9186782772690281</c:v>
                </c:pt>
                <c:pt idx="235">
                  <c:v>2.9662603609120866</c:v>
                </c:pt>
                <c:pt idx="236">
                  <c:v>3.33839840805719</c:v>
                </c:pt>
                <c:pt idx="237">
                  <c:v>4.3775771200835436</c:v>
                </c:pt>
                <c:pt idx="238">
                  <c:v>4.4964247005894729</c:v>
                </c:pt>
                <c:pt idx="239">
                  <c:v>3.9772595602475764</c:v>
                </c:pt>
                <c:pt idx="240">
                  <c:v>2.5783671189178188</c:v>
                </c:pt>
                <c:pt idx="241">
                  <c:v>1.6978731393003359</c:v>
                </c:pt>
                <c:pt idx="242">
                  <c:v>2.3173388167415605</c:v>
                </c:pt>
                <c:pt idx="243">
                  <c:v>5.6488469799820216</c:v>
                </c:pt>
                <c:pt idx="244">
                  <c:v>4.4376576492398705</c:v>
                </c:pt>
                <c:pt idx="245">
                  <c:v>4.115294645281919</c:v>
                </c:pt>
                <c:pt idx="246">
                  <c:v>4.4552928152558593</c:v>
                </c:pt>
                <c:pt idx="247">
                  <c:v>4.248222243543422</c:v>
                </c:pt>
                <c:pt idx="248">
                  <c:v>3.9728824673375565</c:v>
                </c:pt>
                <c:pt idx="249">
                  <c:v>4.685253347609998</c:v>
                </c:pt>
                <c:pt idx="250">
                  <c:v>4.8462620079985497</c:v>
                </c:pt>
                <c:pt idx="251">
                  <c:v>5.174243206951866</c:v>
                </c:pt>
                <c:pt idx="252">
                  <c:v>4.8312263795730619</c:v>
                </c:pt>
                <c:pt idx="253">
                  <c:v>4.4586137075290164</c:v>
                </c:pt>
                <c:pt idx="254">
                  <c:v>4.2453059239054589</c:v>
                </c:pt>
                <c:pt idx="255">
                  <c:v>4.1529222536958423</c:v>
                </c:pt>
                <c:pt idx="256">
                  <c:v>4.5384504860911887</c:v>
                </c:pt>
                <c:pt idx="257">
                  <c:v>3.3738454794895372</c:v>
                </c:pt>
                <c:pt idx="258">
                  <c:v>1.2903752838547515</c:v>
                </c:pt>
                <c:pt idx="259">
                  <c:v>2.56485122913783</c:v>
                </c:pt>
                <c:pt idx="260">
                  <c:v>3.1218104174065222</c:v>
                </c:pt>
                <c:pt idx="261">
                  <c:v>2.1962880818498811</c:v>
                </c:pt>
                <c:pt idx="262">
                  <c:v>0.8572516371718284</c:v>
                </c:pt>
                <c:pt idx="263">
                  <c:v>0.79295747687140816</c:v>
                </c:pt>
                <c:pt idx="264">
                  <c:v>1.0939095190560681</c:v>
                </c:pt>
                <c:pt idx="265">
                  <c:v>1.3549832602602916</c:v>
                </c:pt>
                <c:pt idx="266">
                  <c:v>1.068948378506589</c:v>
                </c:pt>
                <c:pt idx="267">
                  <c:v>0.75265397275548995</c:v>
                </c:pt>
                <c:pt idx="268">
                  <c:v>1.0264395996562969</c:v>
                </c:pt>
                <c:pt idx="269">
                  <c:v>1.460437525380504</c:v>
                </c:pt>
                <c:pt idx="270">
                  <c:v>2.2197397811313806</c:v>
                </c:pt>
                <c:pt idx="271">
                  <c:v>3.1459356849352575</c:v>
                </c:pt>
                <c:pt idx="272">
                  <c:v>4.8209826613676512</c:v>
                </c:pt>
                <c:pt idx="273">
                  <c:v>3.2452845233285199</c:v>
                </c:pt>
                <c:pt idx="274">
                  <c:v>4.4604407971167559</c:v>
                </c:pt>
                <c:pt idx="275">
                  <c:v>4.4932803133876735</c:v>
                </c:pt>
                <c:pt idx="276">
                  <c:v>4.0775074480207083</c:v>
                </c:pt>
                <c:pt idx="277">
                  <c:v>4.044102686322268</c:v>
                </c:pt>
                <c:pt idx="278">
                  <c:v>2.7615299047201276</c:v>
                </c:pt>
                <c:pt idx="279">
                  <c:v>1.1419989909750388</c:v>
                </c:pt>
                <c:pt idx="280">
                  <c:v>0.9221164057062563</c:v>
                </c:pt>
                <c:pt idx="281">
                  <c:v>0.92312652202154588</c:v>
                </c:pt>
                <c:pt idx="282">
                  <c:v>1.3850158399377084</c:v>
                </c:pt>
                <c:pt idx="283">
                  <c:v>2.2860434694559917</c:v>
                </c:pt>
                <c:pt idx="284">
                  <c:v>2.9970375225191876</c:v>
                </c:pt>
                <c:pt idx="285">
                  <c:v>3.2803783015801695</c:v>
                </c:pt>
                <c:pt idx="286">
                  <c:v>3.9922653629648348</c:v>
                </c:pt>
                <c:pt idx="287">
                  <c:v>3.8537886262305094</c:v>
                </c:pt>
                <c:pt idx="288">
                  <c:v>1.216982201842848</c:v>
                </c:pt>
                <c:pt idx="289">
                  <c:v>1.4165976771326785</c:v>
                </c:pt>
                <c:pt idx="290">
                  <c:v>2.219020218754463</c:v>
                </c:pt>
                <c:pt idx="291">
                  <c:v>3.548069003480832</c:v>
                </c:pt>
                <c:pt idx="292">
                  <c:v>4.2703359548949189</c:v>
                </c:pt>
                <c:pt idx="293">
                  <c:v>1.5858976723117666</c:v>
                </c:pt>
                <c:pt idx="294">
                  <c:v>0.98428258409190927</c:v>
                </c:pt>
                <c:pt idx="295">
                  <c:v>1.3174625591897418</c:v>
                </c:pt>
                <c:pt idx="296">
                  <c:v>1.9060298575599524</c:v>
                </c:pt>
                <c:pt idx="297">
                  <c:v>2.396184376769027</c:v>
                </c:pt>
                <c:pt idx="298">
                  <c:v>3.354948197372396</c:v>
                </c:pt>
                <c:pt idx="299">
                  <c:v>1.9216630869318376</c:v>
                </c:pt>
                <c:pt idx="300">
                  <c:v>1.104648555415388</c:v>
                </c:pt>
                <c:pt idx="301">
                  <c:v>1.9513386543677753</c:v>
                </c:pt>
                <c:pt idx="302">
                  <c:v>2.8653267745995081</c:v>
                </c:pt>
                <c:pt idx="303">
                  <c:v>2.7886350527899024</c:v>
                </c:pt>
                <c:pt idx="304">
                  <c:v>3.8299193561127693</c:v>
                </c:pt>
                <c:pt idx="305">
                  <c:v>3.9836719529310081</c:v>
                </c:pt>
                <c:pt idx="306">
                  <c:v>2.855789423743035</c:v>
                </c:pt>
                <c:pt idx="307">
                  <c:v>2.330910032902493</c:v>
                </c:pt>
                <c:pt idx="308">
                  <c:v>3.43531580910946</c:v>
                </c:pt>
                <c:pt idx="309">
                  <c:v>3.7925890296400513</c:v>
                </c:pt>
                <c:pt idx="310">
                  <c:v>5.3262857373291661</c:v>
                </c:pt>
                <c:pt idx="311">
                  <c:v>3.9568648897229162</c:v>
                </c:pt>
                <c:pt idx="312">
                  <c:v>2.3161184852696164</c:v>
                </c:pt>
                <c:pt idx="313">
                  <c:v>1.7640016424892573</c:v>
                </c:pt>
                <c:pt idx="314">
                  <c:v>1.827694360792997</c:v>
                </c:pt>
                <c:pt idx="315">
                  <c:v>2.8231873162065488</c:v>
                </c:pt>
                <c:pt idx="316">
                  <c:v>3.6766362657843685</c:v>
                </c:pt>
                <c:pt idx="317">
                  <c:v>3.6408162015721426</c:v>
                </c:pt>
                <c:pt idx="318">
                  <c:v>3.9738910261229048</c:v>
                </c:pt>
                <c:pt idx="319">
                  <c:v>2.9298414561631874</c:v>
                </c:pt>
                <c:pt idx="320">
                  <c:v>4.577099933584428</c:v>
                </c:pt>
                <c:pt idx="321">
                  <c:v>2.865784027238663</c:v>
                </c:pt>
                <c:pt idx="322">
                  <c:v>4.1214717774869092</c:v>
                </c:pt>
                <c:pt idx="323">
                  <c:v>5.2279029471294081</c:v>
                </c:pt>
                <c:pt idx="324">
                  <c:v>3.7191490896911894</c:v>
                </c:pt>
                <c:pt idx="325">
                  <c:v>2.8943908137732079</c:v>
                </c:pt>
                <c:pt idx="326">
                  <c:v>3.4796823394714571</c:v>
                </c:pt>
                <c:pt idx="327">
                  <c:v>3.312641829559511</c:v>
                </c:pt>
                <c:pt idx="328">
                  <c:v>2.6565131278950407</c:v>
                </c:pt>
                <c:pt idx="329">
                  <c:v>2.8376687961721774</c:v>
                </c:pt>
                <c:pt idx="330">
                  <c:v>3.4442793092517179</c:v>
                </c:pt>
                <c:pt idx="331">
                  <c:v>3.0513437684603435</c:v>
                </c:pt>
                <c:pt idx="332">
                  <c:v>3.1866929780380708</c:v>
                </c:pt>
                <c:pt idx="333">
                  <c:v>2.9082902900523431</c:v>
                </c:pt>
                <c:pt idx="334">
                  <c:v>3.0441719983062456</c:v>
                </c:pt>
                <c:pt idx="335">
                  <c:v>3.1213898333391925</c:v>
                </c:pt>
                <c:pt idx="336">
                  <c:v>3.6792290667732979</c:v>
                </c:pt>
                <c:pt idx="337">
                  <c:v>3.4019450509498825</c:v>
                </c:pt>
                <c:pt idx="338">
                  <c:v>3.0819738543646635</c:v>
                </c:pt>
                <c:pt idx="339">
                  <c:v>2.6205975599922855</c:v>
                </c:pt>
                <c:pt idx="340">
                  <c:v>2.7691113372190226</c:v>
                </c:pt>
                <c:pt idx="341">
                  <c:v>3.0052647030154178</c:v>
                </c:pt>
                <c:pt idx="342">
                  <c:v>2.4712207086857547</c:v>
                </c:pt>
                <c:pt idx="343">
                  <c:v>2.6514190661029011</c:v>
                </c:pt>
                <c:pt idx="344">
                  <c:v>2.580587722180931</c:v>
                </c:pt>
                <c:pt idx="345">
                  <c:v>2.9800966226752568</c:v>
                </c:pt>
                <c:pt idx="346">
                  <c:v>2.9020016119767447</c:v>
                </c:pt>
                <c:pt idx="347">
                  <c:v>3.0233962342119485</c:v>
                </c:pt>
                <c:pt idx="348">
                  <c:v>2.8253404892275404</c:v>
                </c:pt>
                <c:pt idx="349">
                  <c:v>3.0173465981435332</c:v>
                </c:pt>
                <c:pt idx="350">
                  <c:v>2.5775058869730216</c:v>
                </c:pt>
                <c:pt idx="351">
                  <c:v>2.3136659873069174</c:v>
                </c:pt>
                <c:pt idx="352">
                  <c:v>2.5345035424611368</c:v>
                </c:pt>
                <c:pt idx="353">
                  <c:v>2.3894761800457682</c:v>
                </c:pt>
                <c:pt idx="354">
                  <c:v>2.6143653279217727</c:v>
                </c:pt>
                <c:pt idx="355">
                  <c:v>2.704040606600711</c:v>
                </c:pt>
                <c:pt idx="356">
                  <c:v>2.8889500116196358</c:v>
                </c:pt>
                <c:pt idx="357">
                  <c:v>2.8836695559395364</c:v>
                </c:pt>
                <c:pt idx="358">
                  <c:v>2.6577894338830172</c:v>
                </c:pt>
                <c:pt idx="359">
                  <c:v>2.7401557620208812</c:v>
                </c:pt>
                <c:pt idx="360">
                  <c:v>2.7488818007047255</c:v>
                </c:pt>
                <c:pt idx="361">
                  <c:v>2.3691777521383943</c:v>
                </c:pt>
                <c:pt idx="362">
                  <c:v>2.2859037053536264</c:v>
                </c:pt>
                <c:pt idx="363">
                  <c:v>2.0991216258473182</c:v>
                </c:pt>
                <c:pt idx="364">
                  <c:v>2.0833229346346731</c:v>
                </c:pt>
                <c:pt idx="365">
                  <c:v>2.0772148602841125</c:v>
                </c:pt>
                <c:pt idx="366">
                  <c:v>2.1642477547211869</c:v>
                </c:pt>
                <c:pt idx="367">
                  <c:v>1.8372476256064081</c:v>
                </c:pt>
                <c:pt idx="368">
                  <c:v>2.3681278311798981</c:v>
                </c:pt>
                <c:pt idx="369">
                  <c:v>1.7097125159224853</c:v>
                </c:pt>
                <c:pt idx="370">
                  <c:v>1.0239686823866767</c:v>
                </c:pt>
                <c:pt idx="371">
                  <c:v>1.3693369062773684</c:v>
                </c:pt>
                <c:pt idx="372">
                  <c:v>2.7166535443642359</c:v>
                </c:pt>
                <c:pt idx="373">
                  <c:v>2.4197789703957824</c:v>
                </c:pt>
                <c:pt idx="374">
                  <c:v>1.6311479415879397</c:v>
                </c:pt>
                <c:pt idx="375">
                  <c:v>1.9588034074740326</c:v>
                </c:pt>
                <c:pt idx="376">
                  <c:v>1.6144803022951175</c:v>
                </c:pt>
                <c:pt idx="377">
                  <c:v>1.9267355296091895</c:v>
                </c:pt>
                <c:pt idx="378">
                  <c:v>1.123107001129295</c:v>
                </c:pt>
                <c:pt idx="379">
                  <c:v>1.6883151886301622</c:v>
                </c:pt>
                <c:pt idx="380">
                  <c:v>1.8253361533885042</c:v>
                </c:pt>
                <c:pt idx="381">
                  <c:v>2.8334875673663915</c:v>
                </c:pt>
                <c:pt idx="382">
                  <c:v>1.7327488988005184</c:v>
                </c:pt>
                <c:pt idx="383">
                  <c:v>1.74300969415776</c:v>
                </c:pt>
                <c:pt idx="384">
                  <c:v>2.0574402826894422</c:v>
                </c:pt>
                <c:pt idx="385">
                  <c:v>1.7039385119365986</c:v>
                </c:pt>
                <c:pt idx="386">
                  <c:v>1.460015843732636</c:v>
                </c:pt>
                <c:pt idx="387">
                  <c:v>1.8480863969980081</c:v>
                </c:pt>
                <c:pt idx="388">
                  <c:v>1.6310699042997783</c:v>
                </c:pt>
                <c:pt idx="389">
                  <c:v>1.4826266808937889</c:v>
                </c:pt>
                <c:pt idx="390">
                  <c:v>1.1995775001028519</c:v>
                </c:pt>
                <c:pt idx="391">
                  <c:v>1.6417281184924728</c:v>
                </c:pt>
                <c:pt idx="392">
                  <c:v>1.493991406305974</c:v>
                </c:pt>
                <c:pt idx="393">
                  <c:v>1.955636550988004</c:v>
                </c:pt>
                <c:pt idx="394">
                  <c:v>1.9144751587453239</c:v>
                </c:pt>
                <c:pt idx="395">
                  <c:v>1.9975809941229983</c:v>
                </c:pt>
                <c:pt idx="396">
                  <c:v>1.9331201403776219</c:v>
                </c:pt>
                <c:pt idx="397">
                  <c:v>1.7815614581542509</c:v>
                </c:pt>
                <c:pt idx="398">
                  <c:v>1.9879243077275426</c:v>
                </c:pt>
                <c:pt idx="399">
                  <c:v>1.9209460129513234</c:v>
                </c:pt>
                <c:pt idx="400">
                  <c:v>1.6204519938792294</c:v>
                </c:pt>
                <c:pt idx="401">
                  <c:v>1.8091939630048171</c:v>
                </c:pt>
                <c:pt idx="402">
                  <c:v>1.6917580175983284</c:v>
                </c:pt>
                <c:pt idx="403">
                  <c:v>0.11316021578748896</c:v>
                </c:pt>
                <c:pt idx="404">
                  <c:v>1.5635002061763017</c:v>
                </c:pt>
                <c:pt idx="405">
                  <c:v>2.8668859497421013</c:v>
                </c:pt>
                <c:pt idx="406">
                  <c:v>1.8459789415194989</c:v>
                </c:pt>
                <c:pt idx="407">
                  <c:v>1.8503318905360828</c:v>
                </c:pt>
                <c:pt idx="408">
                  <c:v>1.9943018149825082</c:v>
                </c:pt>
                <c:pt idx="409">
                  <c:v>2.0619008978967868</c:v>
                </c:pt>
                <c:pt idx="410">
                  <c:v>1.932675369861905</c:v>
                </c:pt>
                <c:pt idx="411">
                  <c:v>1.9417724805287164</c:v>
                </c:pt>
                <c:pt idx="412">
                  <c:v>1.4365864067357519</c:v>
                </c:pt>
                <c:pt idx="413">
                  <c:v>1.4802780202901644</c:v>
                </c:pt>
                <c:pt idx="414">
                  <c:v>1.7275919693514634</c:v>
                </c:pt>
                <c:pt idx="415">
                  <c:v>1.8349023624801057</c:v>
                </c:pt>
                <c:pt idx="416">
                  <c:v>1.8052755695782925</c:v>
                </c:pt>
                <c:pt idx="417">
                  <c:v>1.5532641379216088</c:v>
                </c:pt>
                <c:pt idx="418">
                  <c:v>1.2648334443665885</c:v>
                </c:pt>
                <c:pt idx="419">
                  <c:v>1.4738561685436045</c:v>
                </c:pt>
                <c:pt idx="420">
                  <c:v>1.8329717350718315</c:v>
                </c:pt>
                <c:pt idx="421">
                  <c:v>1.4376616878535526</c:v>
                </c:pt>
                <c:pt idx="422">
                  <c:v>1.824443832922966</c:v>
                </c:pt>
                <c:pt idx="423">
                  <c:v>1.9058948127927997</c:v>
                </c:pt>
                <c:pt idx="424">
                  <c:v>1.846843300111733</c:v>
                </c:pt>
                <c:pt idx="425">
                  <c:v>2.2063644669571771</c:v>
                </c:pt>
                <c:pt idx="426">
                  <c:v>1.8520158835243938</c:v>
                </c:pt>
                <c:pt idx="427">
                  <c:v>1.7502168067402508</c:v>
                </c:pt>
                <c:pt idx="428">
                  <c:v>1.776856538717887</c:v>
                </c:pt>
                <c:pt idx="429">
                  <c:v>1.7089440348952989</c:v>
                </c:pt>
                <c:pt idx="430">
                  <c:v>1.6710166079092863</c:v>
                </c:pt>
                <c:pt idx="431">
                  <c:v>1.9685441229353922</c:v>
                </c:pt>
                <c:pt idx="432">
                  <c:v>2.1411621775918719</c:v>
                </c:pt>
                <c:pt idx="433">
                  <c:v>2.3654754756370249</c:v>
                </c:pt>
                <c:pt idx="434">
                  <c:v>2.2813905800924585</c:v>
                </c:pt>
                <c:pt idx="435">
                  <c:v>2.2904606654040487</c:v>
                </c:pt>
                <c:pt idx="436">
                  <c:v>2.002397734599743</c:v>
                </c:pt>
                <c:pt idx="437">
                  <c:v>2.0874852546299221</c:v>
                </c:pt>
                <c:pt idx="438">
                  <c:v>2.1171384176319159</c:v>
                </c:pt>
                <c:pt idx="439">
                  <c:v>2.2629124344428067</c:v>
                </c:pt>
                <c:pt idx="440">
                  <c:v>2.2462815868416905</c:v>
                </c:pt>
                <c:pt idx="441">
                  <c:v>2.3082661403065918</c:v>
                </c:pt>
                <c:pt idx="442">
                  <c:v>2.4448879824503207</c:v>
                </c:pt>
                <c:pt idx="443">
                  <c:v>2.5202346868119685</c:v>
                </c:pt>
                <c:pt idx="444">
                  <c:v>2.4485723262063117</c:v>
                </c:pt>
                <c:pt idx="445">
                  <c:v>2.3386423435075923</c:v>
                </c:pt>
                <c:pt idx="446">
                  <c:v>2.3632643022455406</c:v>
                </c:pt>
                <c:pt idx="447">
                  <c:v>2.6741004043160213</c:v>
                </c:pt>
                <c:pt idx="448">
                  <c:v>2.5622523103409902</c:v>
                </c:pt>
                <c:pt idx="449">
                  <c:v>2.4914772371501188</c:v>
                </c:pt>
                <c:pt idx="450">
                  <c:v>2.5612152281017062</c:v>
                </c:pt>
                <c:pt idx="451">
                  <c:v>2.6715764691503403</c:v>
                </c:pt>
                <c:pt idx="452">
                  <c:v>2.5515399418958475</c:v>
                </c:pt>
                <c:pt idx="453">
                  <c:v>2.5676082077900824</c:v>
                </c:pt>
                <c:pt idx="454">
                  <c:v>2.6243795802736907</c:v>
                </c:pt>
                <c:pt idx="455">
                  <c:v>2.6087467804662636</c:v>
                </c:pt>
                <c:pt idx="456">
                  <c:v>2.7393397956348968</c:v>
                </c:pt>
                <c:pt idx="457">
                  <c:v>2.505888237286114</c:v>
                </c:pt>
                <c:pt idx="458">
                  <c:v>2.6292329594284745</c:v>
                </c:pt>
                <c:pt idx="459">
                  <c:v>2.6125775777424165</c:v>
                </c:pt>
                <c:pt idx="460">
                  <c:v>2.6517544338061216</c:v>
                </c:pt>
                <c:pt idx="461">
                  <c:v>2.8587177411701621</c:v>
                </c:pt>
                <c:pt idx="462">
                  <c:v>3.1373731007804584</c:v>
                </c:pt>
                <c:pt idx="463">
                  <c:v>3.1761520933774046</c:v>
                </c:pt>
                <c:pt idx="464">
                  <c:v>3.8892430756383662</c:v>
                </c:pt>
                <c:pt idx="465">
                  <c:v>2.4048098019197313</c:v>
                </c:pt>
                <c:pt idx="466">
                  <c:v>1.0058816571400024</c:v>
                </c:pt>
                <c:pt idx="467">
                  <c:v>1.1870669459388872</c:v>
                </c:pt>
                <c:pt idx="468">
                  <c:v>2.9282451734225621</c:v>
                </c:pt>
                <c:pt idx="469">
                  <c:v>6.4921672354184876</c:v>
                </c:pt>
                <c:pt idx="470">
                  <c:v>1.6524868923774683</c:v>
                </c:pt>
                <c:pt idx="471">
                  <c:v>5.5155274244469146</c:v>
                </c:pt>
                <c:pt idx="472">
                  <c:v>3.104447607859492</c:v>
                </c:pt>
                <c:pt idx="473">
                  <c:v>2.9683322157477883</c:v>
                </c:pt>
                <c:pt idx="474">
                  <c:v>2.9244687535386773</c:v>
                </c:pt>
                <c:pt idx="475">
                  <c:v>2.9171053287048618</c:v>
                </c:pt>
                <c:pt idx="476">
                  <c:v>3.0291947345920707</c:v>
                </c:pt>
                <c:pt idx="477">
                  <c:v>2.9154688078757283</c:v>
                </c:pt>
                <c:pt idx="478">
                  <c:v>2.8483505265714348</c:v>
                </c:pt>
                <c:pt idx="479">
                  <c:v>2.8374735581826416</c:v>
                </c:pt>
                <c:pt idx="480">
                  <c:v>2.9138620600028315</c:v>
                </c:pt>
                <c:pt idx="481">
                  <c:v>2.8572901379157409</c:v>
                </c:pt>
                <c:pt idx="482">
                  <c:v>2.8556751551460575</c:v>
                </c:pt>
                <c:pt idx="483">
                  <c:v>2.7120024362026824</c:v>
                </c:pt>
                <c:pt idx="484">
                  <c:v>2.7869388226784051</c:v>
                </c:pt>
                <c:pt idx="485">
                  <c:v>2.8472053055815647</c:v>
                </c:pt>
                <c:pt idx="486">
                  <c:v>2.709946115343135</c:v>
                </c:pt>
                <c:pt idx="487">
                  <c:v>2.5644884883875423</c:v>
                </c:pt>
                <c:pt idx="488">
                  <c:v>2.5619257338554964</c:v>
                </c:pt>
              </c:numCache>
            </c:numRef>
          </c:xVal>
          <c:yVal>
            <c:numRef>
              <c:f>'CPT-12'!$BK$14:$BK$4269</c:f>
              <c:numCache>
                <c:formatCode>0</c:formatCode>
                <c:ptCount val="4256"/>
                <c:pt idx="0">
                  <c:v>353.950625753574</c:v>
                </c:pt>
                <c:pt idx="1">
                  <c:v>267.96936305759687</c:v>
                </c:pt>
                <c:pt idx="2">
                  <c:v>227.34386444847866</c:v>
                </c:pt>
                <c:pt idx="3">
                  <c:v>192.47000320188369</c:v>
                </c:pt>
                <c:pt idx="4">
                  <c:v>161.82142278370165</c:v>
                </c:pt>
                <c:pt idx="5">
                  <c:v>139.50561014656012</c:v>
                </c:pt>
                <c:pt idx="6">
                  <c:v>121.81827547759728</c:v>
                </c:pt>
                <c:pt idx="7">
                  <c:v>107.04397257702146</c:v>
                </c:pt>
                <c:pt idx="8">
                  <c:v>96.821148087472068</c:v>
                </c:pt>
                <c:pt idx="9">
                  <c:v>87.157472440863401</c:v>
                </c:pt>
                <c:pt idx="10">
                  <c:v>80.088224579662125</c:v>
                </c:pt>
                <c:pt idx="11">
                  <c:v>78.395887795565784</c:v>
                </c:pt>
                <c:pt idx="12">
                  <c:v>72.444775202651556</c:v>
                </c:pt>
                <c:pt idx="13">
                  <c:v>66.326217707615555</c:v>
                </c:pt>
                <c:pt idx="14">
                  <c:v>57.768140531927166</c:v>
                </c:pt>
                <c:pt idx="15">
                  <c:v>50.641298496503332</c:v>
                </c:pt>
                <c:pt idx="16">
                  <c:v>44.949739914972952</c:v>
                </c:pt>
                <c:pt idx="17">
                  <c:v>40.433798660485301</c:v>
                </c:pt>
                <c:pt idx="18">
                  <c:v>38.024731201405835</c:v>
                </c:pt>
                <c:pt idx="19">
                  <c:v>35.350552898522878</c:v>
                </c:pt>
                <c:pt idx="20">
                  <c:v>35.68955312797172</c:v>
                </c:pt>
                <c:pt idx="21">
                  <c:v>38.081100927514875</c:v>
                </c:pt>
                <c:pt idx="22">
                  <c:v>37.342847009340232</c:v>
                </c:pt>
                <c:pt idx="23">
                  <c:v>34.883353720105902</c:v>
                </c:pt>
                <c:pt idx="24">
                  <c:v>32.682991886023622</c:v>
                </c:pt>
                <c:pt idx="25">
                  <c:v>31.123403734345381</c:v>
                </c:pt>
                <c:pt idx="26">
                  <c:v>26.975566418927475</c:v>
                </c:pt>
                <c:pt idx="27">
                  <c:v>24.620299744962413</c:v>
                </c:pt>
                <c:pt idx="28">
                  <c:v>23.097578299892309</c:v>
                </c:pt>
                <c:pt idx="29">
                  <c:v>21.314576808238915</c:v>
                </c:pt>
                <c:pt idx="30">
                  <c:v>21.199482753212617</c:v>
                </c:pt>
                <c:pt idx="31">
                  <c:v>20.071318475035561</c:v>
                </c:pt>
                <c:pt idx="32">
                  <c:v>18.628827658327324</c:v>
                </c:pt>
                <c:pt idx="33">
                  <c:v>16.812175033381035</c:v>
                </c:pt>
                <c:pt idx="34">
                  <c:v>16.069719316581125</c:v>
                </c:pt>
                <c:pt idx="35">
                  <c:v>14.721579302910639</c:v>
                </c:pt>
                <c:pt idx="36">
                  <c:v>13.991924498663284</c:v>
                </c:pt>
                <c:pt idx="37">
                  <c:v>12.557106893476234</c:v>
                </c:pt>
                <c:pt idx="38">
                  <c:v>9.6540562250873752</c:v>
                </c:pt>
                <c:pt idx="39">
                  <c:v>4.9411663243744695</c:v>
                </c:pt>
                <c:pt idx="40">
                  <c:v>5.0027708658065082</c:v>
                </c:pt>
                <c:pt idx="41">
                  <c:v>5.5179639320756397</c:v>
                </c:pt>
                <c:pt idx="42">
                  <c:v>5.9392126860199586</c:v>
                </c:pt>
                <c:pt idx="43">
                  <c:v>8.8719044137378305</c:v>
                </c:pt>
                <c:pt idx="44">
                  <c:v>10.025909454296066</c:v>
                </c:pt>
                <c:pt idx="45">
                  <c:v>10.050490228115192</c:v>
                </c:pt>
                <c:pt idx="46">
                  <c:v>8.0407321365681508</c:v>
                </c:pt>
                <c:pt idx="47">
                  <c:v>7.8562824387135342</c:v>
                </c:pt>
                <c:pt idx="48">
                  <c:v>8.7922966682578618</c:v>
                </c:pt>
                <c:pt idx="49">
                  <c:v>14.93247907684106</c:v>
                </c:pt>
                <c:pt idx="50">
                  <c:v>18.434471566731357</c:v>
                </c:pt>
                <c:pt idx="51">
                  <c:v>21.077598167705929</c:v>
                </c:pt>
                <c:pt idx="52">
                  <c:v>17.333196865181037</c:v>
                </c:pt>
                <c:pt idx="53">
                  <c:v>16.900029169098215</c:v>
                </c:pt>
                <c:pt idx="54">
                  <c:v>14.609800333536931</c:v>
                </c:pt>
                <c:pt idx="55">
                  <c:v>9.4738588878803096</c:v>
                </c:pt>
                <c:pt idx="56">
                  <c:v>8.803098475001649</c:v>
                </c:pt>
                <c:pt idx="57">
                  <c:v>6.1031294738647963</c:v>
                </c:pt>
                <c:pt idx="58">
                  <c:v>6.1131946302692404</c:v>
                </c:pt>
                <c:pt idx="59">
                  <c:v>9.0709192078219836</c:v>
                </c:pt>
                <c:pt idx="60">
                  <c:v>4.8197125239768877</c:v>
                </c:pt>
                <c:pt idx="61">
                  <c:v>3.2767480149710062</c:v>
                </c:pt>
                <c:pt idx="62">
                  <c:v>6.1621112016718147</c:v>
                </c:pt>
                <c:pt idx="63">
                  <c:v>14.19341541257022</c:v>
                </c:pt>
                <c:pt idx="64">
                  <c:v>13.884563485736674</c:v>
                </c:pt>
                <c:pt idx="65">
                  <c:v>14.86697866587617</c:v>
                </c:pt>
                <c:pt idx="66">
                  <c:v>13.658938541085099</c:v>
                </c:pt>
                <c:pt idx="67">
                  <c:v>13.829906234888799</c:v>
                </c:pt>
                <c:pt idx="68">
                  <c:v>14.587745785873656</c:v>
                </c:pt>
                <c:pt idx="69">
                  <c:v>14.739154358953218</c:v>
                </c:pt>
                <c:pt idx="70">
                  <c:v>14.881512146716991</c:v>
                </c:pt>
                <c:pt idx="71">
                  <c:v>15.210343738359599</c:v>
                </c:pt>
                <c:pt idx="72">
                  <c:v>14.159941188091722</c:v>
                </c:pt>
                <c:pt idx="73">
                  <c:v>12.574159899154354</c:v>
                </c:pt>
                <c:pt idx="74">
                  <c:v>10.771828600247943</c:v>
                </c:pt>
                <c:pt idx="75">
                  <c:v>10.729966735417232</c:v>
                </c:pt>
                <c:pt idx="76">
                  <c:v>11.447186726569869</c:v>
                </c:pt>
                <c:pt idx="77">
                  <c:v>11.352111099016721</c:v>
                </c:pt>
                <c:pt idx="78">
                  <c:v>10.624407664356704</c:v>
                </c:pt>
                <c:pt idx="79">
                  <c:v>10.274573183725069</c:v>
                </c:pt>
                <c:pt idx="80">
                  <c:v>10.421930152564517</c:v>
                </c:pt>
                <c:pt idx="81">
                  <c:v>9.6769920906658271</c:v>
                </c:pt>
                <c:pt idx="82">
                  <c:v>9.3274987500935325</c:v>
                </c:pt>
                <c:pt idx="83">
                  <c:v>8.8448594045868489</c:v>
                </c:pt>
                <c:pt idx="84">
                  <c:v>9.0159387116975491</c:v>
                </c:pt>
                <c:pt idx="85">
                  <c:v>9.4216972939009622</c:v>
                </c:pt>
                <c:pt idx="86">
                  <c:v>11.647125122736723</c:v>
                </c:pt>
                <c:pt idx="87">
                  <c:v>8.8115341828063212</c:v>
                </c:pt>
                <c:pt idx="88">
                  <c:v>11.849202786814473</c:v>
                </c:pt>
                <c:pt idx="89">
                  <c:v>12.102343726171087</c:v>
                </c:pt>
                <c:pt idx="90">
                  <c:v>7.3527361087570799</c:v>
                </c:pt>
                <c:pt idx="91">
                  <c:v>29.696934871952465</c:v>
                </c:pt>
                <c:pt idx="92">
                  <c:v>18.278370297238546</c:v>
                </c:pt>
                <c:pt idx="93">
                  <c:v>2.7255181272496163</c:v>
                </c:pt>
                <c:pt idx="94">
                  <c:v>4.5949844876501933</c:v>
                </c:pt>
                <c:pt idx="95">
                  <c:v>6.4855512153753203</c:v>
                </c:pt>
                <c:pt idx="96">
                  <c:v>7.1017420559618252</c:v>
                </c:pt>
                <c:pt idx="97">
                  <c:v>6.7799413035895073</c:v>
                </c:pt>
                <c:pt idx="98">
                  <c:v>5.9050396318075968</c:v>
                </c:pt>
                <c:pt idx="99">
                  <c:v>5.2802009452383984</c:v>
                </c:pt>
                <c:pt idx="100">
                  <c:v>4.2975776459445854</c:v>
                </c:pt>
                <c:pt idx="101">
                  <c:v>4.1512853174197684</c:v>
                </c:pt>
                <c:pt idx="102">
                  <c:v>4.3515082407616665</c:v>
                </c:pt>
                <c:pt idx="103">
                  <c:v>4.4303673673705459</c:v>
                </c:pt>
                <c:pt idx="104">
                  <c:v>4.108445508965521</c:v>
                </c:pt>
                <c:pt idx="105">
                  <c:v>4.0947154818448297</c:v>
                </c:pt>
                <c:pt idx="106">
                  <c:v>4.2175650880040951</c:v>
                </c:pt>
                <c:pt idx="107">
                  <c:v>4.2920426451244555</c:v>
                </c:pt>
                <c:pt idx="108">
                  <c:v>4.6138906923765051</c:v>
                </c:pt>
                <c:pt idx="109">
                  <c:v>4.9915231925803631</c:v>
                </c:pt>
                <c:pt idx="110">
                  <c:v>5.361295936501743</c:v>
                </c:pt>
                <c:pt idx="111">
                  <c:v>4.3498565626822883</c:v>
                </c:pt>
                <c:pt idx="112">
                  <c:v>4.7531859437914195</c:v>
                </c:pt>
                <c:pt idx="113">
                  <c:v>4.7854041416040012</c:v>
                </c:pt>
                <c:pt idx="114">
                  <c:v>4.5699881303838943</c:v>
                </c:pt>
                <c:pt idx="115">
                  <c:v>4.8598860108825548</c:v>
                </c:pt>
                <c:pt idx="116">
                  <c:v>4.9636371026009654</c:v>
                </c:pt>
                <c:pt idx="117">
                  <c:v>5.1209695352254663</c:v>
                </c:pt>
                <c:pt idx="118">
                  <c:v>4.9126176539928146</c:v>
                </c:pt>
                <c:pt idx="119">
                  <c:v>5.7420097716571972</c:v>
                </c:pt>
                <c:pt idx="120">
                  <c:v>9.5837002599745826</c:v>
                </c:pt>
                <c:pt idx="121">
                  <c:v>7.7022140857969381</c:v>
                </c:pt>
                <c:pt idx="122">
                  <c:v>6.4423715108776012</c:v>
                </c:pt>
                <c:pt idx="123">
                  <c:v>7.344019581345604</c:v>
                </c:pt>
                <c:pt idx="124">
                  <c:v>7.5273482485797096</c:v>
                </c:pt>
                <c:pt idx="125">
                  <c:v>7.816670920225012</c:v>
                </c:pt>
                <c:pt idx="126">
                  <c:v>7.6868581576937709</c:v>
                </c:pt>
                <c:pt idx="127">
                  <c:v>7.08577123755048</c:v>
                </c:pt>
                <c:pt idx="128">
                  <c:v>7.0475308312809144</c:v>
                </c:pt>
                <c:pt idx="129">
                  <c:v>6.4408812280775045</c:v>
                </c:pt>
                <c:pt idx="130">
                  <c:v>4.7376978304139277</c:v>
                </c:pt>
                <c:pt idx="131">
                  <c:v>3.5001692262744228</c:v>
                </c:pt>
                <c:pt idx="132">
                  <c:v>2.9957197200015639</c:v>
                </c:pt>
                <c:pt idx="133">
                  <c:v>3.8748098416885033</c:v>
                </c:pt>
                <c:pt idx="134">
                  <c:v>6.7585654096521672</c:v>
                </c:pt>
                <c:pt idx="135">
                  <c:v>9.3719073372844175</c:v>
                </c:pt>
                <c:pt idx="136">
                  <c:v>3.7381222075765508</c:v>
                </c:pt>
                <c:pt idx="137">
                  <c:v>2.8755962267987796</c:v>
                </c:pt>
                <c:pt idx="138">
                  <c:v>2.0149669915599717</c:v>
                </c:pt>
                <c:pt idx="139">
                  <c:v>2.3999109990878646</c:v>
                </c:pt>
                <c:pt idx="140">
                  <c:v>2.7645221877246584</c:v>
                </c:pt>
                <c:pt idx="141">
                  <c:v>2.965967114446006</c:v>
                </c:pt>
                <c:pt idx="142">
                  <c:v>2.8821751347455331</c:v>
                </c:pt>
                <c:pt idx="143">
                  <c:v>2.7292908241998384</c:v>
                </c:pt>
                <c:pt idx="144">
                  <c:v>2.8512537529599578</c:v>
                </c:pt>
                <c:pt idx="145">
                  <c:v>3.0499369596855064</c:v>
                </c:pt>
                <c:pt idx="146">
                  <c:v>3.1304819928778711</c:v>
                </c:pt>
                <c:pt idx="147">
                  <c:v>3.1671846666335544</c:v>
                </c:pt>
                <c:pt idx="148">
                  <c:v>3.3545304133927556</c:v>
                </c:pt>
                <c:pt idx="149">
                  <c:v>3.5583320479206848</c:v>
                </c:pt>
                <c:pt idx="150">
                  <c:v>3.509945118669521</c:v>
                </c:pt>
                <c:pt idx="151">
                  <c:v>3.3482567044345237</c:v>
                </c:pt>
                <c:pt idx="152">
                  <c:v>3.1797846438235116</c:v>
                </c:pt>
                <c:pt idx="153">
                  <c:v>3.1671890080903942</c:v>
                </c:pt>
                <c:pt idx="154">
                  <c:v>3.3138651713032155</c:v>
                </c:pt>
                <c:pt idx="155">
                  <c:v>3.2632458546021557</c:v>
                </c:pt>
                <c:pt idx="156">
                  <c:v>3.5726104338012283</c:v>
                </c:pt>
                <c:pt idx="157">
                  <c:v>3.59677162823886</c:v>
                </c:pt>
                <c:pt idx="158">
                  <c:v>3.6288823969760511</c:v>
                </c:pt>
                <c:pt idx="159">
                  <c:v>4.0189243809118045</c:v>
                </c:pt>
                <c:pt idx="160">
                  <c:v>3.8153595240072526</c:v>
                </c:pt>
                <c:pt idx="161">
                  <c:v>3.6701366333892982</c:v>
                </c:pt>
                <c:pt idx="162">
                  <c:v>3.6156520813226845</c:v>
                </c:pt>
                <c:pt idx="163">
                  <c:v>3.493639263166191</c:v>
                </c:pt>
                <c:pt idx="164">
                  <c:v>3.4098998559532441</c:v>
                </c:pt>
                <c:pt idx="165">
                  <c:v>3.509927523906601</c:v>
                </c:pt>
                <c:pt idx="166">
                  <c:v>3.4281820537483729</c:v>
                </c:pt>
                <c:pt idx="167">
                  <c:v>3.3671600232204324</c:v>
                </c:pt>
                <c:pt idx="168">
                  <c:v>3.447845260289677</c:v>
                </c:pt>
                <c:pt idx="169">
                  <c:v>3.5626312957646342</c:v>
                </c:pt>
                <c:pt idx="170">
                  <c:v>3.6038229895838358</c:v>
                </c:pt>
                <c:pt idx="171">
                  <c:v>3.5870063460241237</c:v>
                </c:pt>
                <c:pt idx="172">
                  <c:v>3.5664178062118532</c:v>
                </c:pt>
                <c:pt idx="173">
                  <c:v>3.629648619778449</c:v>
                </c:pt>
                <c:pt idx="174">
                  <c:v>3.6821405937174858</c:v>
                </c:pt>
                <c:pt idx="175">
                  <c:v>3.7630360011858701</c:v>
                </c:pt>
                <c:pt idx="176">
                  <c:v>3.6657179411508793</c:v>
                </c:pt>
                <c:pt idx="177">
                  <c:v>3.6665442312944609</c:v>
                </c:pt>
                <c:pt idx="178">
                  <c:v>3.549155491015155</c:v>
                </c:pt>
                <c:pt idx="179">
                  <c:v>3.7736038453041805</c:v>
                </c:pt>
                <c:pt idx="180">
                  <c:v>3.6646887352582098</c:v>
                </c:pt>
                <c:pt idx="181">
                  <c:v>3.6155028552812478</c:v>
                </c:pt>
                <c:pt idx="182">
                  <c:v>3.4680109123698752</c:v>
                </c:pt>
                <c:pt idx="183">
                  <c:v>3.5085600437575737</c:v>
                </c:pt>
                <c:pt idx="184">
                  <c:v>3.8697036251693371</c:v>
                </c:pt>
                <c:pt idx="185">
                  <c:v>3.5072652247329859</c:v>
                </c:pt>
                <c:pt idx="186">
                  <c:v>3.4131335323664844</c:v>
                </c:pt>
                <c:pt idx="187">
                  <c:v>3.3418654918063697</c:v>
                </c:pt>
                <c:pt idx="188">
                  <c:v>3.355816190076566</c:v>
                </c:pt>
                <c:pt idx="189">
                  <c:v>3.3256053745382537</c:v>
                </c:pt>
                <c:pt idx="190">
                  <c:v>3.2277054818885063</c:v>
                </c:pt>
                <c:pt idx="191">
                  <c:v>4.0656121338320608</c:v>
                </c:pt>
                <c:pt idx="192">
                  <c:v>3.9322622448664521</c:v>
                </c:pt>
                <c:pt idx="193">
                  <c:v>3.707992329644735</c:v>
                </c:pt>
                <c:pt idx="194">
                  <c:v>4.9979793677725963</c:v>
                </c:pt>
                <c:pt idx="195">
                  <c:v>3.574297917364579</c:v>
                </c:pt>
                <c:pt idx="196">
                  <c:v>3.2665018030155881</c:v>
                </c:pt>
                <c:pt idx="197">
                  <c:v>3.5726881853368457</c:v>
                </c:pt>
                <c:pt idx="198">
                  <c:v>3.5406766846432212</c:v>
                </c:pt>
                <c:pt idx="199">
                  <c:v>3.715730177510312</c:v>
                </c:pt>
                <c:pt idx="200">
                  <c:v>3.7390513005287307</c:v>
                </c:pt>
                <c:pt idx="201">
                  <c:v>3.7313067675073395</c:v>
                </c:pt>
                <c:pt idx="202">
                  <c:v>3.8176086976500114</c:v>
                </c:pt>
                <c:pt idx="203">
                  <c:v>3.6926661557033023</c:v>
                </c:pt>
                <c:pt idx="204">
                  <c:v>2.069273945563562</c:v>
                </c:pt>
                <c:pt idx="205">
                  <c:v>3.7366127293471307</c:v>
                </c:pt>
                <c:pt idx="206">
                  <c:v>3.7705412949277295</c:v>
                </c:pt>
                <c:pt idx="207">
                  <c:v>3.7595092627048259</c:v>
                </c:pt>
                <c:pt idx="208">
                  <c:v>3.7676092983816352</c:v>
                </c:pt>
                <c:pt idx="209">
                  <c:v>3.7647557643535992</c:v>
                </c:pt>
                <c:pt idx="210">
                  <c:v>3.835406533861184</c:v>
                </c:pt>
                <c:pt idx="211">
                  <c:v>3.8263262013163946</c:v>
                </c:pt>
                <c:pt idx="212">
                  <c:v>3.8423903847360137</c:v>
                </c:pt>
                <c:pt idx="213">
                  <c:v>3.8129118113039717</c:v>
                </c:pt>
                <c:pt idx="214">
                  <c:v>3.8742470806734559</c:v>
                </c:pt>
                <c:pt idx="215">
                  <c:v>3.8066769454460183</c:v>
                </c:pt>
                <c:pt idx="216">
                  <c:v>3.8235319522897036</c:v>
                </c:pt>
                <c:pt idx="217">
                  <c:v>3.8363592863019154</c:v>
                </c:pt>
                <c:pt idx="218">
                  <c:v>3.8747426032020567</c:v>
                </c:pt>
                <c:pt idx="219">
                  <c:v>3.9325460760637729</c:v>
                </c:pt>
                <c:pt idx="220">
                  <c:v>3.9666282967938873</c:v>
                </c:pt>
                <c:pt idx="221">
                  <c:v>3.9385674091610539</c:v>
                </c:pt>
                <c:pt idx="222">
                  <c:v>3.9784024064994532</c:v>
                </c:pt>
                <c:pt idx="223">
                  <c:v>4.3965721481475404</c:v>
                </c:pt>
                <c:pt idx="224">
                  <c:v>4.1012226144579982</c:v>
                </c:pt>
                <c:pt idx="225">
                  <c:v>4.0580703708064645</c:v>
                </c:pt>
                <c:pt idx="226">
                  <c:v>3.9552929125592389</c:v>
                </c:pt>
                <c:pt idx="227">
                  <c:v>3.8671117162909678</c:v>
                </c:pt>
                <c:pt idx="228">
                  <c:v>4.8476040788444843</c:v>
                </c:pt>
                <c:pt idx="229">
                  <c:v>4.6141721270937559</c:v>
                </c:pt>
                <c:pt idx="230">
                  <c:v>4.0565654951960326</c:v>
                </c:pt>
                <c:pt idx="231">
                  <c:v>3.5066402524190563</c:v>
                </c:pt>
                <c:pt idx="232">
                  <c:v>3.8100363998124633</c:v>
                </c:pt>
                <c:pt idx="233">
                  <c:v>3.7275079668257458</c:v>
                </c:pt>
                <c:pt idx="234">
                  <c:v>3.351403790306057</c:v>
                </c:pt>
                <c:pt idx="235">
                  <c:v>5.127292919289812</c:v>
                </c:pt>
                <c:pt idx="236">
                  <c:v>4.4672875645595118</c:v>
                </c:pt>
                <c:pt idx="237">
                  <c:v>3.6623712477672736</c:v>
                </c:pt>
                <c:pt idx="238">
                  <c:v>3.496590026121762</c:v>
                </c:pt>
                <c:pt idx="239">
                  <c:v>3.3699296737489699</c:v>
                </c:pt>
                <c:pt idx="240">
                  <c:v>3.7216513228163612</c:v>
                </c:pt>
                <c:pt idx="241">
                  <c:v>6.1652354595558645</c:v>
                </c:pt>
                <c:pt idx="242">
                  <c:v>5.3793865812388981</c:v>
                </c:pt>
                <c:pt idx="243">
                  <c:v>5.0255457318467291</c:v>
                </c:pt>
                <c:pt idx="244">
                  <c:v>9.2578661585691826</c:v>
                </c:pt>
                <c:pt idx="245">
                  <c:v>12.56257684388147</c:v>
                </c:pt>
                <c:pt idx="246">
                  <c:v>12.358023321953979</c:v>
                </c:pt>
                <c:pt idx="247">
                  <c:v>12.639573003941766</c:v>
                </c:pt>
                <c:pt idx="248">
                  <c:v>14.546118024063752</c:v>
                </c:pt>
                <c:pt idx="249">
                  <c:v>13.182903807055013</c:v>
                </c:pt>
                <c:pt idx="250">
                  <c:v>13.609782113444313</c:v>
                </c:pt>
                <c:pt idx="251">
                  <c:v>12.7676602162044</c:v>
                </c:pt>
                <c:pt idx="252">
                  <c:v>13.096847598599547</c:v>
                </c:pt>
                <c:pt idx="253">
                  <c:v>13.584656466199693</c:v>
                </c:pt>
                <c:pt idx="254">
                  <c:v>13.401360628506762</c:v>
                </c:pt>
                <c:pt idx="255">
                  <c:v>13.266730460318019</c:v>
                </c:pt>
                <c:pt idx="256">
                  <c:v>11.667929884066485</c:v>
                </c:pt>
                <c:pt idx="257">
                  <c:v>12.402675435285897</c:v>
                </c:pt>
                <c:pt idx="258">
                  <c:v>41.633337914033454</c:v>
                </c:pt>
                <c:pt idx="259">
                  <c:v>38.406738947260138</c:v>
                </c:pt>
                <c:pt idx="260">
                  <c:v>38.630556319561968</c:v>
                </c:pt>
                <c:pt idx="261">
                  <c:v>53.360729977307955</c:v>
                </c:pt>
                <c:pt idx="262">
                  <c:v>82.963595599616042</c:v>
                </c:pt>
                <c:pt idx="263">
                  <c:v>85.861370732321262</c:v>
                </c:pt>
                <c:pt idx="264">
                  <c:v>73.134431512855556</c:v>
                </c:pt>
                <c:pt idx="265">
                  <c:v>63.113626650808179</c:v>
                </c:pt>
                <c:pt idx="266">
                  <c:v>67.582941091059269</c:v>
                </c:pt>
                <c:pt idx="267">
                  <c:v>76.439463694277592</c:v>
                </c:pt>
                <c:pt idx="268">
                  <c:v>73.55279379391277</c:v>
                </c:pt>
                <c:pt idx="269">
                  <c:v>66.507181760056994</c:v>
                </c:pt>
                <c:pt idx="270">
                  <c:v>65.552988368317997</c:v>
                </c:pt>
                <c:pt idx="271">
                  <c:v>41.581931221784586</c:v>
                </c:pt>
                <c:pt idx="272">
                  <c:v>24.927829094263565</c:v>
                </c:pt>
                <c:pt idx="273">
                  <c:v>29.799821595308025</c:v>
                </c:pt>
                <c:pt idx="274">
                  <c:v>20.861651853383645</c:v>
                </c:pt>
                <c:pt idx="275">
                  <c:v>18.638398083963828</c:v>
                </c:pt>
                <c:pt idx="276">
                  <c:v>20.698804877632849</c:v>
                </c:pt>
                <c:pt idx="277">
                  <c:v>25.969954826895549</c:v>
                </c:pt>
                <c:pt idx="278">
                  <c:v>35.228818474091362</c:v>
                </c:pt>
                <c:pt idx="279">
                  <c:v>80.964245746211418</c:v>
                </c:pt>
                <c:pt idx="280">
                  <c:v>101.01294614660029</c:v>
                </c:pt>
                <c:pt idx="281">
                  <c:v>108.83013320300252</c:v>
                </c:pt>
                <c:pt idx="282">
                  <c:v>82.823690396176204</c:v>
                </c:pt>
                <c:pt idx="283">
                  <c:v>52.337773897008915</c:v>
                </c:pt>
                <c:pt idx="284">
                  <c:v>38.152702871269007</c:v>
                </c:pt>
                <c:pt idx="285">
                  <c:v>31.520728824557011</c:v>
                </c:pt>
                <c:pt idx="286">
                  <c:v>25.814480398187271</c:v>
                </c:pt>
                <c:pt idx="287">
                  <c:v>21.192801403883202</c:v>
                </c:pt>
                <c:pt idx="288">
                  <c:v>67.580762252867714</c:v>
                </c:pt>
                <c:pt idx="289">
                  <c:v>60.445429306665645</c:v>
                </c:pt>
                <c:pt idx="290">
                  <c:v>50.541214105051026</c:v>
                </c:pt>
                <c:pt idx="291">
                  <c:v>28.487794154455592</c:v>
                </c:pt>
                <c:pt idx="292">
                  <c:v>20.323178690959018</c:v>
                </c:pt>
                <c:pt idx="293">
                  <c:v>51.812922886836986</c:v>
                </c:pt>
                <c:pt idx="294">
                  <c:v>68.292739109819578</c:v>
                </c:pt>
                <c:pt idx="295">
                  <c:v>63.719925302838973</c:v>
                </c:pt>
                <c:pt idx="296">
                  <c:v>44.122466678116815</c:v>
                </c:pt>
                <c:pt idx="297">
                  <c:v>42.655561234891053</c:v>
                </c:pt>
                <c:pt idx="298">
                  <c:v>29.597924265119971</c:v>
                </c:pt>
                <c:pt idx="299">
                  <c:v>41.613805041591874</c:v>
                </c:pt>
                <c:pt idx="300">
                  <c:v>63.95873165076226</c:v>
                </c:pt>
                <c:pt idx="301">
                  <c:v>48.85021344383734</c:v>
                </c:pt>
                <c:pt idx="302">
                  <c:v>35.924208890154667</c:v>
                </c:pt>
                <c:pt idx="303">
                  <c:v>39.099033733452231</c:v>
                </c:pt>
                <c:pt idx="304">
                  <c:v>26.405786919732847</c:v>
                </c:pt>
                <c:pt idx="305">
                  <c:v>25.425263994200229</c:v>
                </c:pt>
                <c:pt idx="306">
                  <c:v>34.72235088768403</c:v>
                </c:pt>
                <c:pt idx="307">
                  <c:v>37.896407964644141</c:v>
                </c:pt>
                <c:pt idx="308">
                  <c:v>27.330749362703795</c:v>
                </c:pt>
                <c:pt idx="309">
                  <c:v>19.998139772088912</c:v>
                </c:pt>
                <c:pt idx="310">
                  <c:v>13.740356897502251</c:v>
                </c:pt>
                <c:pt idx="311">
                  <c:v>18.439666939570518</c:v>
                </c:pt>
                <c:pt idx="312">
                  <c:v>39.406403353584558</c:v>
                </c:pt>
                <c:pt idx="313">
                  <c:v>40.974421527496915</c:v>
                </c:pt>
                <c:pt idx="314">
                  <c:v>50.832328374570906</c:v>
                </c:pt>
                <c:pt idx="315">
                  <c:v>29.502260354409614</c:v>
                </c:pt>
                <c:pt idx="316">
                  <c:v>16.050510035348648</c:v>
                </c:pt>
                <c:pt idx="317">
                  <c:v>13.001212733071689</c:v>
                </c:pt>
                <c:pt idx="318">
                  <c:v>14.150655441675847</c:v>
                </c:pt>
                <c:pt idx="319">
                  <c:v>28.286201181516986</c:v>
                </c:pt>
                <c:pt idx="320">
                  <c:v>22.2142378330187</c:v>
                </c:pt>
                <c:pt idx="321">
                  <c:v>31.240876863745402</c:v>
                </c:pt>
                <c:pt idx="322">
                  <c:v>20.279022732743602</c:v>
                </c:pt>
                <c:pt idx="323">
                  <c:v>13.893742746983413</c:v>
                </c:pt>
                <c:pt idx="324">
                  <c:v>14.012373135728293</c:v>
                </c:pt>
                <c:pt idx="325">
                  <c:v>16.283502325132922</c:v>
                </c:pt>
                <c:pt idx="326">
                  <c:v>14.689530469357287</c:v>
                </c:pt>
                <c:pt idx="327">
                  <c:v>13.520520419775593</c:v>
                </c:pt>
                <c:pt idx="328">
                  <c:v>14.176350848658819</c:v>
                </c:pt>
                <c:pt idx="329">
                  <c:v>13.156530784314024</c:v>
                </c:pt>
                <c:pt idx="330">
                  <c:v>11.836029414430536</c:v>
                </c:pt>
                <c:pt idx="331">
                  <c:v>12.875568394385473</c:v>
                </c:pt>
                <c:pt idx="332">
                  <c:v>12.879953257530966</c:v>
                </c:pt>
                <c:pt idx="333">
                  <c:v>12.808378077958956</c:v>
                </c:pt>
                <c:pt idx="334">
                  <c:v>12.914271594801026</c:v>
                </c:pt>
                <c:pt idx="335">
                  <c:v>12.957879065297309</c:v>
                </c:pt>
                <c:pt idx="336">
                  <c:v>12.023558951538634</c:v>
                </c:pt>
                <c:pt idx="337">
                  <c:v>11.383934189591297</c:v>
                </c:pt>
                <c:pt idx="338">
                  <c:v>10.887635275208712</c:v>
                </c:pt>
                <c:pt idx="339">
                  <c:v>10.278325661217163</c:v>
                </c:pt>
                <c:pt idx="340">
                  <c:v>10.018741164434148</c:v>
                </c:pt>
                <c:pt idx="341">
                  <c:v>9.3519941043621291</c:v>
                </c:pt>
                <c:pt idx="342">
                  <c:v>9.7314356222385854</c:v>
                </c:pt>
                <c:pt idx="343">
                  <c:v>9.2315520136743245</c:v>
                </c:pt>
                <c:pt idx="344">
                  <c:v>8.854381265596956</c:v>
                </c:pt>
                <c:pt idx="345">
                  <c:v>8.8705936256664852</c:v>
                </c:pt>
                <c:pt idx="346">
                  <c:v>8.3881295190365428</c:v>
                </c:pt>
                <c:pt idx="347">
                  <c:v>8.0470676340067726</c:v>
                </c:pt>
                <c:pt idx="348">
                  <c:v>7.5515535229572546</c:v>
                </c:pt>
                <c:pt idx="349">
                  <c:v>6.8643086443594354</c:v>
                </c:pt>
                <c:pt idx="350">
                  <c:v>7.1899145431959202</c:v>
                </c:pt>
                <c:pt idx="351">
                  <c:v>7.4529298400944182</c:v>
                </c:pt>
                <c:pt idx="352">
                  <c:v>7.2520784235791425</c:v>
                </c:pt>
                <c:pt idx="353">
                  <c:v>6.8728928466243149</c:v>
                </c:pt>
                <c:pt idx="354">
                  <c:v>7.2747152386597556</c:v>
                </c:pt>
                <c:pt idx="355">
                  <c:v>7.5129514853841188</c:v>
                </c:pt>
                <c:pt idx="356">
                  <c:v>7.5782479225791279</c:v>
                </c:pt>
                <c:pt idx="357">
                  <c:v>7.6607342170509591</c:v>
                </c:pt>
                <c:pt idx="358">
                  <c:v>7.7385807616279969</c:v>
                </c:pt>
                <c:pt idx="359">
                  <c:v>7.8884028332061451</c:v>
                </c:pt>
                <c:pt idx="360">
                  <c:v>7.8492968906685903</c:v>
                </c:pt>
                <c:pt idx="361">
                  <c:v>7.8285745753214497</c:v>
                </c:pt>
                <c:pt idx="362">
                  <c:v>7.6552907225383802</c:v>
                </c:pt>
                <c:pt idx="363">
                  <c:v>7.7661647682420565</c:v>
                </c:pt>
                <c:pt idx="364">
                  <c:v>7.5719305036785336</c:v>
                </c:pt>
                <c:pt idx="365">
                  <c:v>7.4772436427062603</c:v>
                </c:pt>
                <c:pt idx="366">
                  <c:v>7.5517776630084228</c:v>
                </c:pt>
                <c:pt idx="367">
                  <c:v>7.9618876166229322</c:v>
                </c:pt>
                <c:pt idx="368">
                  <c:v>7.8118692834408234</c:v>
                </c:pt>
                <c:pt idx="369">
                  <c:v>9.1157532619047039</c:v>
                </c:pt>
                <c:pt idx="370">
                  <c:v>9.6018544659457064</c:v>
                </c:pt>
                <c:pt idx="371">
                  <c:v>7.6176848129440593</c:v>
                </c:pt>
                <c:pt idx="372">
                  <c:v>7.5099705977734317</c:v>
                </c:pt>
                <c:pt idx="373">
                  <c:v>9.6859517178490169</c:v>
                </c:pt>
                <c:pt idx="374">
                  <c:v>11.936323593671126</c:v>
                </c:pt>
                <c:pt idx="375">
                  <c:v>8.4789650264737588</c:v>
                </c:pt>
                <c:pt idx="376">
                  <c:v>7.3961987708208756</c:v>
                </c:pt>
                <c:pt idx="377">
                  <c:v>6.6664778311333359</c:v>
                </c:pt>
                <c:pt idx="378">
                  <c:v>6.8016090158467941</c:v>
                </c:pt>
                <c:pt idx="379">
                  <c:v>7.1811515859996788</c:v>
                </c:pt>
                <c:pt idx="380">
                  <c:v>6.9037939931560395</c:v>
                </c:pt>
                <c:pt idx="381">
                  <c:v>7.0720899482217652</c:v>
                </c:pt>
                <c:pt idx="382">
                  <c:v>8.7586458045131454</c:v>
                </c:pt>
                <c:pt idx="383">
                  <c:v>7.4942393285004547</c:v>
                </c:pt>
                <c:pt idx="384">
                  <c:v>6.8516575053069575</c:v>
                </c:pt>
                <c:pt idx="385">
                  <c:v>7.5956713184577049</c:v>
                </c:pt>
                <c:pt idx="386">
                  <c:v>7.6461341321372096</c:v>
                </c:pt>
                <c:pt idx="387">
                  <c:v>6.605359443421924</c:v>
                </c:pt>
                <c:pt idx="388">
                  <c:v>6.8134395453144299</c:v>
                </c:pt>
                <c:pt idx="389">
                  <c:v>7.9489498346036571</c:v>
                </c:pt>
                <c:pt idx="390">
                  <c:v>8.4360864315843962</c:v>
                </c:pt>
                <c:pt idx="391">
                  <c:v>8.0683843634215169</c:v>
                </c:pt>
                <c:pt idx="392">
                  <c:v>8.3440975425868587</c:v>
                </c:pt>
                <c:pt idx="393">
                  <c:v>8.6438155654113533</c:v>
                </c:pt>
                <c:pt idx="394">
                  <c:v>9.5752516450675706</c:v>
                </c:pt>
                <c:pt idx="395">
                  <c:v>8.9355207437121997</c:v>
                </c:pt>
                <c:pt idx="396">
                  <c:v>8.5366104479544447</c:v>
                </c:pt>
                <c:pt idx="397">
                  <c:v>8.3851126255653607</c:v>
                </c:pt>
                <c:pt idx="398">
                  <c:v>7.0139740359861085</c:v>
                </c:pt>
                <c:pt idx="399">
                  <c:v>6.8789490429883529</c:v>
                </c:pt>
                <c:pt idx="400">
                  <c:v>6.2428571698178512</c:v>
                </c:pt>
                <c:pt idx="401">
                  <c:v>6.0597241887371922</c:v>
                </c:pt>
                <c:pt idx="402">
                  <c:v>5.8417195436506191</c:v>
                </c:pt>
                <c:pt idx="403">
                  <c:v>5.1603344745193596</c:v>
                </c:pt>
                <c:pt idx="404">
                  <c:v>4.9647664486047622</c:v>
                </c:pt>
                <c:pt idx="405">
                  <c:v>2.8269402297471786</c:v>
                </c:pt>
                <c:pt idx="406">
                  <c:v>5.1045313116851494</c:v>
                </c:pt>
                <c:pt idx="407">
                  <c:v>5.0754545613987396</c:v>
                </c:pt>
                <c:pt idx="408">
                  <c:v>5.3461995126953932</c:v>
                </c:pt>
                <c:pt idx="409">
                  <c:v>5.1754105303463867</c:v>
                </c:pt>
                <c:pt idx="410">
                  <c:v>5.0026493626543536</c:v>
                </c:pt>
                <c:pt idx="411">
                  <c:v>5.0565677289568516</c:v>
                </c:pt>
                <c:pt idx="412">
                  <c:v>5.2649031759812139</c:v>
                </c:pt>
                <c:pt idx="413">
                  <c:v>4.7789306360925554</c:v>
                </c:pt>
                <c:pt idx="414">
                  <c:v>4.69084202292147</c:v>
                </c:pt>
                <c:pt idx="415">
                  <c:v>4.804049696024804</c:v>
                </c:pt>
                <c:pt idx="416">
                  <c:v>4.6489402882917137</c:v>
                </c:pt>
                <c:pt idx="417">
                  <c:v>4.5123993598140304</c:v>
                </c:pt>
                <c:pt idx="418">
                  <c:v>4.5558273939351617</c:v>
                </c:pt>
                <c:pt idx="419">
                  <c:v>4.6244310182810011</c:v>
                </c:pt>
                <c:pt idx="420">
                  <c:v>4.3505167384792385</c:v>
                </c:pt>
                <c:pt idx="421">
                  <c:v>4.6829980171702923</c:v>
                </c:pt>
                <c:pt idx="422">
                  <c:v>4.676074430069094</c:v>
                </c:pt>
                <c:pt idx="423">
                  <c:v>5.0019642942517146</c:v>
                </c:pt>
                <c:pt idx="424">
                  <c:v>5.4578528324831348</c:v>
                </c:pt>
                <c:pt idx="425">
                  <c:v>4.7751731724530835</c:v>
                </c:pt>
                <c:pt idx="426">
                  <c:v>4.4356977555160446</c:v>
                </c:pt>
                <c:pt idx="427">
                  <c:v>4.3866541678756521</c:v>
                </c:pt>
                <c:pt idx="428">
                  <c:v>4.44955999199769</c:v>
                </c:pt>
                <c:pt idx="429">
                  <c:v>4.3581951723648542</c:v>
                </c:pt>
                <c:pt idx="430">
                  <c:v>4.4035811626673897</c:v>
                </c:pt>
                <c:pt idx="431">
                  <c:v>4.547259874093827</c:v>
                </c:pt>
                <c:pt idx="432">
                  <c:v>4.6997470192400908</c:v>
                </c:pt>
                <c:pt idx="433">
                  <c:v>4.8042467386452916</c:v>
                </c:pt>
                <c:pt idx="434">
                  <c:v>4.8933073246593164</c:v>
                </c:pt>
                <c:pt idx="435">
                  <c:v>4.9514284266327762</c:v>
                </c:pt>
                <c:pt idx="436">
                  <c:v>4.9617716130191827</c:v>
                </c:pt>
                <c:pt idx="437">
                  <c:v>5.1154226248013943</c:v>
                </c:pt>
                <c:pt idx="438">
                  <c:v>4.9514479253760513</c:v>
                </c:pt>
                <c:pt idx="439">
                  <c:v>4.8049477377173027</c:v>
                </c:pt>
                <c:pt idx="440">
                  <c:v>4.842482822436101</c:v>
                </c:pt>
                <c:pt idx="441">
                  <c:v>4.9625527774567777</c:v>
                </c:pt>
                <c:pt idx="442">
                  <c:v>4.9646398642297838</c:v>
                </c:pt>
                <c:pt idx="443">
                  <c:v>4.8655466386006561</c:v>
                </c:pt>
                <c:pt idx="444">
                  <c:v>4.69983866100723</c:v>
                </c:pt>
                <c:pt idx="445">
                  <c:v>5.0133216895482509</c:v>
                </c:pt>
                <c:pt idx="446">
                  <c:v>5.0954259822789822</c:v>
                </c:pt>
                <c:pt idx="447">
                  <c:v>4.860502924763618</c:v>
                </c:pt>
                <c:pt idx="448">
                  <c:v>4.7477114333095995</c:v>
                </c:pt>
                <c:pt idx="449">
                  <c:v>4.8787803913349403</c:v>
                </c:pt>
                <c:pt idx="450">
                  <c:v>4.842319667341112</c:v>
                </c:pt>
                <c:pt idx="451">
                  <c:v>4.7383133126267136</c:v>
                </c:pt>
                <c:pt idx="452">
                  <c:v>4.7881140502392965</c:v>
                </c:pt>
                <c:pt idx="453">
                  <c:v>4.9729743371835262</c:v>
                </c:pt>
                <c:pt idx="454">
                  <c:v>5.0003473108121677</c:v>
                </c:pt>
                <c:pt idx="455">
                  <c:v>5.0553271292057369</c:v>
                </c:pt>
                <c:pt idx="456">
                  <c:v>5.1825467455543777</c:v>
                </c:pt>
                <c:pt idx="457">
                  <c:v>5.2443790013899871</c:v>
                </c:pt>
                <c:pt idx="458">
                  <c:v>5.1227751869569529</c:v>
                </c:pt>
                <c:pt idx="459">
                  <c:v>5.143338103858011</c:v>
                </c:pt>
                <c:pt idx="460">
                  <c:v>5.1692952949141429</c:v>
                </c:pt>
                <c:pt idx="461">
                  <c:v>5.2132160381628561</c:v>
                </c:pt>
                <c:pt idx="462">
                  <c:v>5.3742783886420691</c:v>
                </c:pt>
                <c:pt idx="463">
                  <c:v>5.6204802049451654</c:v>
                </c:pt>
                <c:pt idx="464">
                  <c:v>5.451635095814729</c:v>
                </c:pt>
                <c:pt idx="465">
                  <c:v>6.6576700483866738</c:v>
                </c:pt>
                <c:pt idx="466">
                  <c:v>27.089594445705035</c:v>
                </c:pt>
                <c:pt idx="467">
                  <c:v>23.654311432677403</c:v>
                </c:pt>
                <c:pt idx="468">
                  <c:v>7.9234936317420557</c:v>
                </c:pt>
                <c:pt idx="469">
                  <c:v>4.9180015395143855</c:v>
                </c:pt>
                <c:pt idx="470">
                  <c:v>19.277655953728633</c:v>
                </c:pt>
                <c:pt idx="471">
                  <c:v>5.3927425723969469</c:v>
                </c:pt>
                <c:pt idx="472">
                  <c:v>5.0640314563950977</c:v>
                </c:pt>
                <c:pt idx="473">
                  <c:v>4.914975032789882</c:v>
                </c:pt>
                <c:pt idx="474">
                  <c:v>4.8059008166340451</c:v>
                </c:pt>
                <c:pt idx="475">
                  <c:v>4.9418273185083157</c:v>
                </c:pt>
                <c:pt idx="476">
                  <c:v>4.9857128593276414</c:v>
                </c:pt>
                <c:pt idx="477">
                  <c:v>5.0583101578675222</c:v>
                </c:pt>
                <c:pt idx="478">
                  <c:v>5.0973747384021273</c:v>
                </c:pt>
                <c:pt idx="479">
                  <c:v>5.0207028103252735</c:v>
                </c:pt>
                <c:pt idx="480">
                  <c:v>5.0295463060022261</c:v>
                </c:pt>
                <c:pt idx="481">
                  <c:v>5.0232603169711263</c:v>
                </c:pt>
                <c:pt idx="482">
                  <c:v>4.9783789143291841</c:v>
                </c:pt>
                <c:pt idx="483">
                  <c:v>5.0007187820091223</c:v>
                </c:pt>
                <c:pt idx="484">
                  <c:v>5.0406650283824899</c:v>
                </c:pt>
                <c:pt idx="485">
                  <c:v>4.9835525832110488</c:v>
                </c:pt>
                <c:pt idx="486">
                  <c:v>4.9835525832110488</c:v>
                </c:pt>
                <c:pt idx="487">
                  <c:v>5.2552139759245637</c:v>
                </c:pt>
                <c:pt idx="488">
                  <c:v>5.24950043073808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FD-4CA8-AD00-106678356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2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12'!$R$14:$R$4269</c:f>
              <c:numCache>
                <c:formatCode>0.0</c:formatCode>
                <c:ptCount val="4256"/>
                <c:pt idx="0">
                  <c:v>7.922953408656948</c:v>
                </c:pt>
                <c:pt idx="1">
                  <c:v>8.9556244010688921</c:v>
                </c:pt>
                <c:pt idx="2">
                  <c:v>8.1010770027419134</c:v>
                </c:pt>
                <c:pt idx="3">
                  <c:v>9.7472123057007707</c:v>
                </c:pt>
                <c:pt idx="4">
                  <c:v>8.0797588338786674</c:v>
                </c:pt>
                <c:pt idx="5">
                  <c:v>8.3133278928027234</c:v>
                </c:pt>
                <c:pt idx="6">
                  <c:v>7.6088727286688442</c:v>
                </c:pt>
                <c:pt idx="7">
                  <c:v>7.2113156537966958</c:v>
                </c:pt>
                <c:pt idx="8">
                  <c:v>6.6457896502653959</c:v>
                </c:pt>
                <c:pt idx="9">
                  <c:v>6.4023039161373809</c:v>
                </c:pt>
                <c:pt idx="10">
                  <c:v>6.4130846209158019</c:v>
                </c:pt>
                <c:pt idx="11">
                  <c:v>6.3748599877008161</c:v>
                </c:pt>
                <c:pt idx="12">
                  <c:v>6.6336884778679508</c:v>
                </c:pt>
                <c:pt idx="13">
                  <c:v>6.7398095958698887</c:v>
                </c:pt>
                <c:pt idx="14">
                  <c:v>7.0929053872720482</c:v>
                </c:pt>
                <c:pt idx="15">
                  <c:v>6.8670072412411036</c:v>
                </c:pt>
                <c:pt idx="16">
                  <c:v>6.2466176966118923</c:v>
                </c:pt>
                <c:pt idx="17">
                  <c:v>6.0237714929348645</c:v>
                </c:pt>
                <c:pt idx="18">
                  <c:v>5.8890658150868642</c:v>
                </c:pt>
                <c:pt idx="19">
                  <c:v>5.9549044375452356</c:v>
                </c:pt>
                <c:pt idx="20">
                  <c:v>5.5542738097527735</c:v>
                </c:pt>
                <c:pt idx="21">
                  <c:v>5.2348246502099407</c:v>
                </c:pt>
                <c:pt idx="22">
                  <c:v>5.4983414949069829</c:v>
                </c:pt>
                <c:pt idx="23">
                  <c:v>5.6328759054252071</c:v>
                </c:pt>
                <c:pt idx="24">
                  <c:v>5.3728572436263704</c:v>
                </c:pt>
                <c:pt idx="25">
                  <c:v>5.1935593149572696</c:v>
                </c:pt>
                <c:pt idx="26">
                  <c:v>5.0932718246519748</c:v>
                </c:pt>
                <c:pt idx="27">
                  <c:v>5.0814677316904087</c:v>
                </c:pt>
                <c:pt idx="28">
                  <c:v>4.3752256479315532</c:v>
                </c:pt>
                <c:pt idx="29">
                  <c:v>4.408869391230982</c:v>
                </c:pt>
                <c:pt idx="30">
                  <c:v>4.7300740105539365</c:v>
                </c:pt>
                <c:pt idx="31">
                  <c:v>5.5781127577302128</c:v>
                </c:pt>
                <c:pt idx="32">
                  <c:v>5.9678371781236494</c:v>
                </c:pt>
                <c:pt idx="33">
                  <c:v>5.4747318043403794</c:v>
                </c:pt>
                <c:pt idx="34">
                  <c:v>4.6201986697203008</c:v>
                </c:pt>
                <c:pt idx="35">
                  <c:v>4.32239303629839</c:v>
                </c:pt>
                <c:pt idx="36">
                  <c:v>4.3946493785447798</c:v>
                </c:pt>
                <c:pt idx="37">
                  <c:v>6.7239146354713686</c:v>
                </c:pt>
                <c:pt idx="38">
                  <c:v>7.4586188559879032</c:v>
                </c:pt>
                <c:pt idx="39">
                  <c:v>11.244996778712082</c:v>
                </c:pt>
                <c:pt idx="40">
                  <c:v>8.3556897866112614</c:v>
                </c:pt>
                <c:pt idx="41">
                  <c:v>7.4987018237512526</c:v>
                </c:pt>
                <c:pt idx="42">
                  <c:v>7.9491939383056831</c:v>
                </c:pt>
                <c:pt idx="43">
                  <c:v>6.3930674414232671</c:v>
                </c:pt>
                <c:pt idx="44">
                  <c:v>4.8392659289642843</c:v>
                </c:pt>
                <c:pt idx="45">
                  <c:v>3.4149134758833117</c:v>
                </c:pt>
                <c:pt idx="46">
                  <c:v>3.7508675663470292</c:v>
                </c:pt>
                <c:pt idx="47">
                  <c:v>5.1832313860838601</c:v>
                </c:pt>
                <c:pt idx="48">
                  <c:v>5.2650314591170098</c:v>
                </c:pt>
                <c:pt idx="49">
                  <c:v>3.2480784155014701</c:v>
                </c:pt>
                <c:pt idx="50">
                  <c:v>2.508523267874573</c:v>
                </c:pt>
                <c:pt idx="51">
                  <c:v>2.5574184238970896</c:v>
                </c:pt>
                <c:pt idx="52">
                  <c:v>3.06046447297161</c:v>
                </c:pt>
                <c:pt idx="53">
                  <c:v>3.7077819383165984</c:v>
                </c:pt>
                <c:pt idx="54">
                  <c:v>3.9666305720541319</c:v>
                </c:pt>
                <c:pt idx="55">
                  <c:v>5.7364042186751218</c:v>
                </c:pt>
                <c:pt idx="56">
                  <c:v>5.6807713201993577</c:v>
                </c:pt>
                <c:pt idx="57">
                  <c:v>7.0970247065859162</c:v>
                </c:pt>
                <c:pt idx="58">
                  <c:v>4.6184852992505441</c:v>
                </c:pt>
                <c:pt idx="59">
                  <c:v>2.4135842272214498</c:v>
                </c:pt>
                <c:pt idx="60">
                  <c:v>2.7660537835372065</c:v>
                </c:pt>
                <c:pt idx="61">
                  <c:v>2.8336400171112452</c:v>
                </c:pt>
                <c:pt idx="62">
                  <c:v>3.4454493595394817</c:v>
                </c:pt>
                <c:pt idx="63">
                  <c:v>2.6181864718122299</c:v>
                </c:pt>
                <c:pt idx="64">
                  <c:v>4.0517066317045334</c:v>
                </c:pt>
                <c:pt idx="65">
                  <c:v>4.3757546060038166</c:v>
                </c:pt>
                <c:pt idx="66">
                  <c:v>3.7593377044940537</c:v>
                </c:pt>
                <c:pt idx="67">
                  <c:v>4.015954947699254</c:v>
                </c:pt>
                <c:pt idx="68">
                  <c:v>4.8796742017466679</c:v>
                </c:pt>
                <c:pt idx="69">
                  <c:v>5.0920067143080114</c:v>
                </c:pt>
                <c:pt idx="70">
                  <c:v>5.5720179578248032</c:v>
                </c:pt>
                <c:pt idx="71">
                  <c:v>5.0321596404644309</c:v>
                </c:pt>
                <c:pt idx="72">
                  <c:v>4.7432590294971497</c:v>
                </c:pt>
                <c:pt idx="73">
                  <c:v>4.4105461496111271</c:v>
                </c:pt>
                <c:pt idx="74">
                  <c:v>4.9735409464184341</c:v>
                </c:pt>
                <c:pt idx="75">
                  <c:v>5.1779925056040792</c:v>
                </c:pt>
                <c:pt idx="76">
                  <c:v>5.466097157927698</c:v>
                </c:pt>
                <c:pt idx="77">
                  <c:v>5.2765354548114098</c:v>
                </c:pt>
                <c:pt idx="78">
                  <c:v>5.0936590975313569</c:v>
                </c:pt>
                <c:pt idx="79">
                  <c:v>4.8509458419244762</c:v>
                </c:pt>
                <c:pt idx="80">
                  <c:v>4.9567042424282866</c:v>
                </c:pt>
                <c:pt idx="81">
                  <c:v>5.4371976098262591</c:v>
                </c:pt>
                <c:pt idx="82">
                  <c:v>5.3091464165261177</c:v>
                </c:pt>
                <c:pt idx="83">
                  <c:v>4.8281094081142912</c:v>
                </c:pt>
                <c:pt idx="84">
                  <c:v>4.511721079420643</c:v>
                </c:pt>
                <c:pt idx="85">
                  <c:v>4.9484893781223427</c:v>
                </c:pt>
                <c:pt idx="86">
                  <c:v>4.5652101804928851</c:v>
                </c:pt>
                <c:pt idx="87">
                  <c:v>5.1704234094141688</c:v>
                </c:pt>
                <c:pt idx="88">
                  <c:v>4.065546390485709</c:v>
                </c:pt>
                <c:pt idx="89">
                  <c:v>6.9293324452322143</c:v>
                </c:pt>
                <c:pt idx="90">
                  <c:v>11.129007096484932</c:v>
                </c:pt>
                <c:pt idx="91">
                  <c:v>3.7531547623754506</c:v>
                </c:pt>
                <c:pt idx="92">
                  <c:v>3.4969430647323421</c:v>
                </c:pt>
                <c:pt idx="93">
                  <c:v>8.6769713040530458</c:v>
                </c:pt>
                <c:pt idx="94">
                  <c:v>4.087689112890561</c:v>
                </c:pt>
                <c:pt idx="95">
                  <c:v>4.718020933279063</c:v>
                </c:pt>
                <c:pt idx="96">
                  <c:v>5.1853955333549857</c:v>
                </c:pt>
                <c:pt idx="97">
                  <c:v>5.0290052589863734</c:v>
                </c:pt>
                <c:pt idx="98">
                  <c:v>3.8117391875960083</c:v>
                </c:pt>
                <c:pt idx="99">
                  <c:v>3.3689634422678258</c:v>
                </c:pt>
                <c:pt idx="100">
                  <c:v>3.3584669005916132</c:v>
                </c:pt>
                <c:pt idx="101">
                  <c:v>2.9764964015071151</c:v>
                </c:pt>
                <c:pt idx="102">
                  <c:v>3.0726486288389752</c:v>
                </c:pt>
                <c:pt idx="103">
                  <c:v>2.9708640197078333</c:v>
                </c:pt>
                <c:pt idx="104">
                  <c:v>3.5970954360020202</c:v>
                </c:pt>
                <c:pt idx="105">
                  <c:v>4.0920605581531699</c:v>
                </c:pt>
                <c:pt idx="106">
                  <c:v>4.5808447361636837</c:v>
                </c:pt>
                <c:pt idx="107">
                  <c:v>4.2394402285032564</c:v>
                </c:pt>
                <c:pt idx="108">
                  <c:v>3.6974902809694852</c:v>
                </c:pt>
                <c:pt idx="109">
                  <c:v>3.3872698191771771</c:v>
                </c:pt>
                <c:pt idx="110">
                  <c:v>3.3890662117715604</c:v>
                </c:pt>
                <c:pt idx="111">
                  <c:v>4.3139745387829231</c:v>
                </c:pt>
                <c:pt idx="112">
                  <c:v>3.6881663686448682</c:v>
                </c:pt>
                <c:pt idx="113">
                  <c:v>3.2228439035647996</c:v>
                </c:pt>
                <c:pt idx="114">
                  <c:v>3.2193486171858319</c:v>
                </c:pt>
                <c:pt idx="115">
                  <c:v>2.8324168868468096</c:v>
                </c:pt>
                <c:pt idx="116">
                  <c:v>3.0797119968901678</c:v>
                </c:pt>
                <c:pt idx="117">
                  <c:v>3.1226629206760386</c:v>
                </c:pt>
                <c:pt idx="118">
                  <c:v>3.7120722881888639</c:v>
                </c:pt>
                <c:pt idx="119">
                  <c:v>3.8445539180128363</c:v>
                </c:pt>
                <c:pt idx="120">
                  <c:v>3.5907532225238814</c:v>
                </c:pt>
                <c:pt idx="121">
                  <c:v>4.5696645385009571</c:v>
                </c:pt>
                <c:pt idx="122">
                  <c:v>5.3880670923402167</c:v>
                </c:pt>
                <c:pt idx="123">
                  <c:v>5.5179696073875339</c:v>
                </c:pt>
                <c:pt idx="124">
                  <c:v>5.9487344085357812</c:v>
                </c:pt>
                <c:pt idx="125">
                  <c:v>5.870148306511922</c:v>
                </c:pt>
                <c:pt idx="126">
                  <c:v>5.5105523867221384</c:v>
                </c:pt>
                <c:pt idx="127">
                  <c:v>4.8451206986375883</c:v>
                </c:pt>
                <c:pt idx="128">
                  <c:v>4.0407389250306309</c:v>
                </c:pt>
                <c:pt idx="129">
                  <c:v>3.7295065409552985</c:v>
                </c:pt>
                <c:pt idx="130">
                  <c:v>3.8215415862477973</c:v>
                </c:pt>
                <c:pt idx="131">
                  <c:v>3.4432052124967742</c:v>
                </c:pt>
                <c:pt idx="132">
                  <c:v>3.7070302755081044</c:v>
                </c:pt>
                <c:pt idx="133">
                  <c:v>4.5528164033380536</c:v>
                </c:pt>
                <c:pt idx="134">
                  <c:v>2.6309807329050154</c:v>
                </c:pt>
                <c:pt idx="135">
                  <c:v>1.9903393768819655</c:v>
                </c:pt>
                <c:pt idx="136">
                  <c:v>3.5331513158802714</c:v>
                </c:pt>
                <c:pt idx="137">
                  <c:v>2.3465347221113375</c:v>
                </c:pt>
                <c:pt idx="138">
                  <c:v>2.571152098485431</c:v>
                </c:pt>
                <c:pt idx="139">
                  <c:v>2.6626127702243174</c:v>
                </c:pt>
                <c:pt idx="140">
                  <c:v>2.1642492325027156</c:v>
                </c:pt>
                <c:pt idx="141">
                  <c:v>2.2050684817000397</c:v>
                </c:pt>
                <c:pt idx="142">
                  <c:v>2.3431787089145342</c:v>
                </c:pt>
                <c:pt idx="143">
                  <c:v>2.3552987379188686</c:v>
                </c:pt>
                <c:pt idx="144">
                  <c:v>2.0319078692841943</c:v>
                </c:pt>
                <c:pt idx="145">
                  <c:v>1.9767993704954283</c:v>
                </c:pt>
                <c:pt idx="146">
                  <c:v>2.5420736274805278</c:v>
                </c:pt>
                <c:pt idx="147">
                  <c:v>2.6073071759675508</c:v>
                </c:pt>
                <c:pt idx="148">
                  <c:v>2.6351190383099174</c:v>
                </c:pt>
                <c:pt idx="149">
                  <c:v>2.6093581776546175</c:v>
                </c:pt>
                <c:pt idx="150">
                  <c:v>2.5194718496436428</c:v>
                </c:pt>
                <c:pt idx="151">
                  <c:v>2.4683062872337924</c:v>
                </c:pt>
                <c:pt idx="152">
                  <c:v>2.4219821152926349</c:v>
                </c:pt>
                <c:pt idx="153">
                  <c:v>2.3015020964082424</c:v>
                </c:pt>
                <c:pt idx="154">
                  <c:v>2.5610717989688343</c:v>
                </c:pt>
                <c:pt idx="155">
                  <c:v>2.5978828769345199</c:v>
                </c:pt>
                <c:pt idx="156">
                  <c:v>2.5221483413395855</c:v>
                </c:pt>
                <c:pt idx="157">
                  <c:v>2.7051893095424031</c:v>
                </c:pt>
                <c:pt idx="158">
                  <c:v>2.7146192635840531</c:v>
                </c:pt>
                <c:pt idx="159">
                  <c:v>2.557284242316102</c:v>
                </c:pt>
                <c:pt idx="160">
                  <c:v>2.5455577447635096</c:v>
                </c:pt>
                <c:pt idx="161">
                  <c:v>2.4040589735534428</c:v>
                </c:pt>
                <c:pt idx="162">
                  <c:v>2.4300309477491462</c:v>
                </c:pt>
                <c:pt idx="163">
                  <c:v>2.4247796600275859</c:v>
                </c:pt>
                <c:pt idx="164">
                  <c:v>2.1983324808581939</c:v>
                </c:pt>
                <c:pt idx="165">
                  <c:v>2.1174745987471799</c:v>
                </c:pt>
                <c:pt idx="166">
                  <c:v>2.2059603308213709</c:v>
                </c:pt>
                <c:pt idx="167">
                  <c:v>2.3125766311582598</c:v>
                </c:pt>
                <c:pt idx="168">
                  <c:v>2.4461477279726633</c:v>
                </c:pt>
                <c:pt idx="169">
                  <c:v>2.4721190373886039</c:v>
                </c:pt>
                <c:pt idx="170">
                  <c:v>2.3520752312218822</c:v>
                </c:pt>
                <c:pt idx="171">
                  <c:v>2.3610899220472308</c:v>
                </c:pt>
                <c:pt idx="172">
                  <c:v>2.2927245277586361</c:v>
                </c:pt>
                <c:pt idx="173">
                  <c:v>2.3970743656885003</c:v>
                </c:pt>
                <c:pt idx="174">
                  <c:v>2.482196517488644</c:v>
                </c:pt>
                <c:pt idx="175">
                  <c:v>2.4603184345571365</c:v>
                </c:pt>
                <c:pt idx="176">
                  <c:v>2.4945298690807332</c:v>
                </c:pt>
                <c:pt idx="177">
                  <c:v>2.330879844247812</c:v>
                </c:pt>
                <c:pt idx="178">
                  <c:v>2.487136567363406</c:v>
                </c:pt>
                <c:pt idx="179">
                  <c:v>2.4934407542551913</c:v>
                </c:pt>
                <c:pt idx="180">
                  <c:v>2.4701349601112592</c:v>
                </c:pt>
                <c:pt idx="181">
                  <c:v>2.401723706801203</c:v>
                </c:pt>
                <c:pt idx="182">
                  <c:v>2.361145313273699</c:v>
                </c:pt>
                <c:pt idx="183">
                  <c:v>2.2431156215547783</c:v>
                </c:pt>
                <c:pt idx="184">
                  <c:v>2.1040630764248207</c:v>
                </c:pt>
                <c:pt idx="185">
                  <c:v>2.2806311867628564</c:v>
                </c:pt>
                <c:pt idx="186">
                  <c:v>2.0693317767090402</c:v>
                </c:pt>
                <c:pt idx="187">
                  <c:v>2.0863883969353458</c:v>
                </c:pt>
                <c:pt idx="188">
                  <c:v>1.8650472357401626</c:v>
                </c:pt>
                <c:pt idx="189">
                  <c:v>2.0015449526801543</c:v>
                </c:pt>
                <c:pt idx="190">
                  <c:v>2.104230107795396</c:v>
                </c:pt>
                <c:pt idx="191">
                  <c:v>1.7630893631254492</c:v>
                </c:pt>
                <c:pt idx="192">
                  <c:v>1.7248327817919542</c:v>
                </c:pt>
                <c:pt idx="193">
                  <c:v>1.6433593652994758</c:v>
                </c:pt>
                <c:pt idx="194">
                  <c:v>1.3768140105865851</c:v>
                </c:pt>
                <c:pt idx="195">
                  <c:v>1.7888008877274271</c:v>
                </c:pt>
                <c:pt idx="196">
                  <c:v>1.1488064097153761</c:v>
                </c:pt>
                <c:pt idx="197">
                  <c:v>1.1439474122549933</c:v>
                </c:pt>
                <c:pt idx="198">
                  <c:v>1.337273434272485</c:v>
                </c:pt>
                <c:pt idx="199">
                  <c:v>1.3652471076604564</c:v>
                </c:pt>
                <c:pt idx="200">
                  <c:v>1.4292200929259484</c:v>
                </c:pt>
                <c:pt idx="201">
                  <c:v>1.3670451821886442</c:v>
                </c:pt>
                <c:pt idx="202">
                  <c:v>0.29884427219101251</c:v>
                </c:pt>
                <c:pt idx="203">
                  <c:v>1.4176350505558732</c:v>
                </c:pt>
                <c:pt idx="204">
                  <c:v>2.0014865670144664</c:v>
                </c:pt>
                <c:pt idx="205">
                  <c:v>1.4898370014440547</c:v>
                </c:pt>
                <c:pt idx="206">
                  <c:v>1.5454198012696658</c:v>
                </c:pt>
                <c:pt idx="207">
                  <c:v>1.5448887947096681</c:v>
                </c:pt>
                <c:pt idx="208">
                  <c:v>1.4281742536280868</c:v>
                </c:pt>
                <c:pt idx="209">
                  <c:v>1.4308087060326431</c:v>
                </c:pt>
                <c:pt idx="210">
                  <c:v>1.4173594088958983</c:v>
                </c:pt>
                <c:pt idx="211">
                  <c:v>1.5082540696270501</c:v>
                </c:pt>
                <c:pt idx="212">
                  <c:v>1.4480767502851544</c:v>
                </c:pt>
                <c:pt idx="213">
                  <c:v>1.4337402031815474</c:v>
                </c:pt>
                <c:pt idx="214">
                  <c:v>1.4264351696816988</c:v>
                </c:pt>
                <c:pt idx="215">
                  <c:v>1.5507940473000423</c:v>
                </c:pt>
                <c:pt idx="216">
                  <c:v>1.534371240126744</c:v>
                </c:pt>
                <c:pt idx="217">
                  <c:v>1.402996420138741</c:v>
                </c:pt>
                <c:pt idx="218">
                  <c:v>1.315622937008408</c:v>
                </c:pt>
                <c:pt idx="219">
                  <c:v>1.4023273294996785</c:v>
                </c:pt>
                <c:pt idx="220">
                  <c:v>1.4155363978689193</c:v>
                </c:pt>
                <c:pt idx="221">
                  <c:v>1.3432316874635069</c:v>
                </c:pt>
                <c:pt idx="222">
                  <c:v>1.4495507027740961</c:v>
                </c:pt>
                <c:pt idx="223">
                  <c:v>1.3786561755644366</c:v>
                </c:pt>
                <c:pt idx="224">
                  <c:v>1.5289154038685815</c:v>
                </c:pt>
                <c:pt idx="225">
                  <c:v>1.5128187192022782</c:v>
                </c:pt>
                <c:pt idx="226">
                  <c:v>1.4773514169255562</c:v>
                </c:pt>
                <c:pt idx="227">
                  <c:v>1.6559194954462355</c:v>
                </c:pt>
                <c:pt idx="228">
                  <c:v>1.8404281398227578</c:v>
                </c:pt>
                <c:pt idx="229">
                  <c:v>1.7938499380799167</c:v>
                </c:pt>
                <c:pt idx="230">
                  <c:v>1.7843042832635991</c:v>
                </c:pt>
                <c:pt idx="231">
                  <c:v>2.0024392106564162</c:v>
                </c:pt>
                <c:pt idx="232">
                  <c:v>2.0414496384351413</c:v>
                </c:pt>
                <c:pt idx="233">
                  <c:v>2.4700391792079723</c:v>
                </c:pt>
                <c:pt idx="234">
                  <c:v>3.0782103392703024</c:v>
                </c:pt>
                <c:pt idx="235">
                  <c:v>2.1325768523800845</c:v>
                </c:pt>
                <c:pt idx="236">
                  <c:v>2.3042265334701502</c:v>
                </c:pt>
                <c:pt idx="237">
                  <c:v>2.8285969289649997</c:v>
                </c:pt>
                <c:pt idx="238">
                  <c:v>2.8571539083727435</c:v>
                </c:pt>
                <c:pt idx="239">
                  <c:v>2.4928352478457954</c:v>
                </c:pt>
                <c:pt idx="240">
                  <c:v>1.6749693956373872</c:v>
                </c:pt>
                <c:pt idx="241">
                  <c:v>1.280764749241271</c:v>
                </c:pt>
                <c:pt idx="242">
                  <c:v>1.687361404587397</c:v>
                </c:pt>
                <c:pt idx="243">
                  <c:v>4.0356185270103806</c:v>
                </c:pt>
                <c:pt idx="244">
                  <c:v>3.6462160698726898</c:v>
                </c:pt>
                <c:pt idx="245">
                  <c:v>3.5476610211326332</c:v>
                </c:pt>
                <c:pt idx="246">
                  <c:v>3.8318697808384554</c:v>
                </c:pt>
                <c:pt idx="247">
                  <c:v>3.6650648480684973</c:v>
                </c:pt>
                <c:pt idx="248">
                  <c:v>3.4902071618746762</c:v>
                </c:pt>
                <c:pt idx="249">
                  <c:v>4.0648205052022535</c:v>
                </c:pt>
                <c:pt idx="250">
                  <c:v>4.2219033027796895</c:v>
                </c:pt>
                <c:pt idx="251">
                  <c:v>4.4694923792151409</c:v>
                </c:pt>
                <c:pt idx="252">
                  <c:v>4.18738926673094</c:v>
                </c:pt>
                <c:pt idx="253">
                  <c:v>3.8828881603653707</c:v>
                </c:pt>
                <c:pt idx="254">
                  <c:v>3.6904850635516873</c:v>
                </c:pt>
                <c:pt idx="255">
                  <c:v>3.6052751477565752</c:v>
                </c:pt>
                <c:pt idx="256">
                  <c:v>3.8698931662867357</c:v>
                </c:pt>
                <c:pt idx="257">
                  <c:v>2.9020728410090473</c:v>
                </c:pt>
                <c:pt idx="258">
                  <c:v>1.2296119071745872</c:v>
                </c:pt>
                <c:pt idx="259">
                  <c:v>2.4352390851138228</c:v>
                </c:pt>
                <c:pt idx="260">
                  <c:v>2.9651164095127251</c:v>
                </c:pt>
                <c:pt idx="261">
                  <c:v>2.1146916088105616</c:v>
                </c:pt>
                <c:pt idx="262">
                  <c:v>0.83614135600855644</c:v>
                </c:pt>
                <c:pt idx="263">
                  <c:v>0.77402085923885433</c:v>
                </c:pt>
                <c:pt idx="264">
                  <c:v>1.0634977661673237</c:v>
                </c:pt>
                <c:pt idx="265">
                  <c:v>1.3116686346961692</c:v>
                </c:pt>
                <c:pt idx="266">
                  <c:v>1.0368082981981366</c:v>
                </c:pt>
                <c:pt idx="267">
                  <c:v>0.73242662873479814</c:v>
                </c:pt>
                <c:pt idx="268">
                  <c:v>0.99788652175247605</c:v>
                </c:pt>
                <c:pt idx="269">
                  <c:v>1.4158652010257871</c:v>
                </c:pt>
                <c:pt idx="270">
                  <c:v>2.1513950117048899</c:v>
                </c:pt>
                <c:pt idx="271">
                  <c:v>2.997641322325594</c:v>
                </c:pt>
                <c:pt idx="272">
                  <c:v>4.4586261843833315</c:v>
                </c:pt>
                <c:pt idx="273">
                  <c:v>3.0367842349399505</c:v>
                </c:pt>
                <c:pt idx="274">
                  <c:v>4.0662367116395348</c:v>
                </c:pt>
                <c:pt idx="275">
                  <c:v>4.0537583876560515</c:v>
                </c:pt>
                <c:pt idx="276">
                  <c:v>3.7140351531058582</c:v>
                </c:pt>
                <c:pt idx="277">
                  <c:v>3.7501502162510261</c:v>
                </c:pt>
                <c:pt idx="278">
                  <c:v>2.6087370082468242</c:v>
                </c:pt>
                <c:pt idx="279">
                  <c:v>1.1126461006532944</c:v>
                </c:pt>
                <c:pt idx="280">
                  <c:v>0.90283155252104796</c:v>
                </c:pt>
                <c:pt idx="281">
                  <c:v>0.90512488575765904</c:v>
                </c:pt>
                <c:pt idx="282">
                  <c:v>1.3501756788118808</c:v>
                </c:pt>
                <c:pt idx="283">
                  <c:v>2.1980267025481472</c:v>
                </c:pt>
                <c:pt idx="284">
                  <c:v>2.8427814579237665</c:v>
                </c:pt>
                <c:pt idx="285">
                  <c:v>3.0793313088969358</c:v>
                </c:pt>
                <c:pt idx="286">
                  <c:v>3.6998656634588989</c:v>
                </c:pt>
                <c:pt idx="287">
                  <c:v>3.5166050002795775</c:v>
                </c:pt>
                <c:pt idx="288">
                  <c:v>1.1795088773902811</c:v>
                </c:pt>
                <c:pt idx="289">
                  <c:v>1.3682460295758294</c:v>
                </c:pt>
                <c:pt idx="290">
                  <c:v>2.1302338753696461</c:v>
                </c:pt>
                <c:pt idx="291">
                  <c:v>3.3095274423319712</c:v>
                </c:pt>
                <c:pt idx="292">
                  <c:v>3.8831921939862903</c:v>
                </c:pt>
                <c:pt idx="293">
                  <c:v>1.5232897984213007</c:v>
                </c:pt>
                <c:pt idx="294">
                  <c:v>0.95393821057323747</c:v>
                </c:pt>
                <c:pt idx="295">
                  <c:v>1.2743493242566672</c:v>
                </c:pt>
                <c:pt idx="296">
                  <c:v>1.8188312464403307</c:v>
                </c:pt>
                <c:pt idx="297">
                  <c:v>2.2836235993263139</c:v>
                </c:pt>
                <c:pt idx="298">
                  <c:v>3.1363671886749462</c:v>
                </c:pt>
                <c:pt idx="299">
                  <c:v>1.8286994402888561</c:v>
                </c:pt>
                <c:pt idx="300">
                  <c:v>1.0682955113287356</c:v>
                </c:pt>
                <c:pt idx="301">
                  <c:v>1.8698739637483035</c:v>
                </c:pt>
                <c:pt idx="302">
                  <c:v>2.7080060744695582</c:v>
                </c:pt>
                <c:pt idx="303">
                  <c:v>2.646803067890211</c:v>
                </c:pt>
                <c:pt idx="304">
                  <c:v>3.5538667218026636</c:v>
                </c:pt>
                <c:pt idx="305">
                  <c:v>3.6868910158714976</c:v>
                </c:pt>
                <c:pt idx="306">
                  <c:v>2.693766621907022</c:v>
                </c:pt>
                <c:pt idx="307">
                  <c:v>2.2080865228306998</c:v>
                </c:pt>
                <c:pt idx="308">
                  <c:v>3.1943450327937652</c:v>
                </c:pt>
                <c:pt idx="309">
                  <c:v>3.4424907875852679</c:v>
                </c:pt>
                <c:pt idx="310">
                  <c:v>4.6412029323811126</c:v>
                </c:pt>
                <c:pt idx="311">
                  <c:v>3.564739594122341</c:v>
                </c:pt>
                <c:pt idx="312">
                  <c:v>2.1980466044708833</c:v>
                </c:pt>
                <c:pt idx="313">
                  <c:v>1.6764979991126725</c:v>
                </c:pt>
                <c:pt idx="314">
                  <c:v>1.7533582585756051</c:v>
                </c:pt>
                <c:pt idx="315">
                  <c:v>2.6369235797891819</c:v>
                </c:pt>
                <c:pt idx="316">
                  <c:v>3.2639678926436559</c:v>
                </c:pt>
                <c:pt idx="317">
                  <c:v>3.1492270571397114</c:v>
                </c:pt>
                <c:pt idx="318">
                  <c:v>3.4754091882678759</c:v>
                </c:pt>
                <c:pt idx="319">
                  <c:v>2.7291017980826169</c:v>
                </c:pt>
                <c:pt idx="320">
                  <c:v>4.1937502567668767</c:v>
                </c:pt>
                <c:pt idx="321">
                  <c:v>2.6859476461125085</c:v>
                </c:pt>
                <c:pt idx="322">
                  <c:v>3.7463121853155292</c:v>
                </c:pt>
                <c:pt idx="323">
                  <c:v>4.5612075995298085</c:v>
                </c:pt>
                <c:pt idx="324">
                  <c:v>3.2483208629233706</c:v>
                </c:pt>
                <c:pt idx="325">
                  <c:v>2.5726622379695754</c:v>
                </c:pt>
                <c:pt idx="326">
                  <c:v>3.0569276520515736</c:v>
                </c:pt>
                <c:pt idx="327">
                  <c:v>2.8798880359862205</c:v>
                </c:pt>
                <c:pt idx="328">
                  <c:v>2.3234847358929267</c:v>
                </c:pt>
                <c:pt idx="329">
                  <c:v>2.4580087997504645</c:v>
                </c:pt>
                <c:pt idx="330">
                  <c:v>2.9395344371250336</c:v>
                </c:pt>
                <c:pt idx="331">
                  <c:v>2.6353245364693194</c:v>
                </c:pt>
                <c:pt idx="332">
                  <c:v>2.7523082736087394</c:v>
                </c:pt>
                <c:pt idx="333">
                  <c:v>2.5099071198062028</c:v>
                </c:pt>
                <c:pt idx="334">
                  <c:v>2.6300922521575254</c:v>
                </c:pt>
                <c:pt idx="335">
                  <c:v>2.6980036333102526</c:v>
                </c:pt>
                <c:pt idx="336">
                  <c:v>3.146960065424619</c:v>
                </c:pt>
                <c:pt idx="337">
                  <c:v>2.8862840531217908</c:v>
                </c:pt>
                <c:pt idx="338">
                  <c:v>2.5968287293753467</c:v>
                </c:pt>
                <c:pt idx="339">
                  <c:v>2.187628225492801</c:v>
                </c:pt>
                <c:pt idx="340">
                  <c:v>2.3017124270194396</c:v>
                </c:pt>
                <c:pt idx="341">
                  <c:v>2.4682580601912019</c:v>
                </c:pt>
                <c:pt idx="342">
                  <c:v>2.0438467972599241</c:v>
                </c:pt>
                <c:pt idx="343">
                  <c:v>2.1724977212285812</c:v>
                </c:pt>
                <c:pt idx="344">
                  <c:v>2.0982769892131419</c:v>
                </c:pt>
                <c:pt idx="345">
                  <c:v>2.423901584240193</c:v>
                </c:pt>
                <c:pt idx="346">
                  <c:v>2.3352683448885654</c:v>
                </c:pt>
                <c:pt idx="347">
                  <c:v>2.412936234458027</c:v>
                </c:pt>
                <c:pt idx="348">
                  <c:v>2.2253408598857281</c:v>
                </c:pt>
                <c:pt idx="349">
                  <c:v>2.3270433783681552</c:v>
                </c:pt>
                <c:pt idx="350">
                  <c:v>2.0085971859860265</c:v>
                </c:pt>
                <c:pt idx="351">
                  <c:v>1.8171096361556185</c:v>
                </c:pt>
                <c:pt idx="352">
                  <c:v>1.9787486163068566</c:v>
                </c:pt>
                <c:pt idx="353">
                  <c:v>1.8431841648416329</c:v>
                </c:pt>
                <c:pt idx="354">
                  <c:v>2.0424091930416184</c:v>
                </c:pt>
                <c:pt idx="355">
                  <c:v>2.1271812833047505</c:v>
                </c:pt>
                <c:pt idx="356">
                  <c:v>2.2767844377089888</c:v>
                </c:pt>
                <c:pt idx="357">
                  <c:v>2.2777763853400552</c:v>
                </c:pt>
                <c:pt idx="358">
                  <c:v>2.103763290239403</c:v>
                </c:pt>
                <c:pt idx="359">
                  <c:v>2.1775410462596425</c:v>
                </c:pt>
                <c:pt idx="360">
                  <c:v>2.1822028647580112</c:v>
                </c:pt>
                <c:pt idx="361">
                  <c:v>1.8797140757201867</c:v>
                </c:pt>
                <c:pt idx="362">
                  <c:v>1.8051685529149319</c:v>
                </c:pt>
                <c:pt idx="363">
                  <c:v>1.6626291027926481</c:v>
                </c:pt>
                <c:pt idx="364">
                  <c:v>1.6413300028817051</c:v>
                </c:pt>
                <c:pt idx="365">
                  <c:v>1.6321024459683702</c:v>
                </c:pt>
                <c:pt idx="366">
                  <c:v>1.7040583090721217</c:v>
                </c:pt>
                <c:pt idx="367">
                  <c:v>1.4625826241474589</c:v>
                </c:pt>
                <c:pt idx="368">
                  <c:v>1.8778145621638505</c:v>
                </c:pt>
                <c:pt idx="369">
                  <c:v>1.3970756337568384</c:v>
                </c:pt>
                <c:pt idx="370">
                  <c:v>0.84363380302591184</c:v>
                </c:pt>
                <c:pt idx="371">
                  <c:v>1.0800614502498878</c:v>
                </c:pt>
                <c:pt idx="372">
                  <c:v>2.1362434514617079</c:v>
                </c:pt>
                <c:pt idx="373">
                  <c:v>1.99869973260332</c:v>
                </c:pt>
                <c:pt idx="374">
                  <c:v>1.3923172178719354</c:v>
                </c:pt>
                <c:pt idx="375">
                  <c:v>1.5787809518743035</c:v>
                </c:pt>
                <c:pt idx="376">
                  <c:v>1.2652993993684916</c:v>
                </c:pt>
                <c:pt idx="377">
                  <c:v>1.4750697333774483</c:v>
                </c:pt>
                <c:pt idx="378">
                  <c:v>0.86383511683928305</c:v>
                </c:pt>
                <c:pt idx="379">
                  <c:v>1.3145799212491394</c:v>
                </c:pt>
                <c:pt idx="380">
                  <c:v>1.4087150453527126</c:v>
                </c:pt>
                <c:pt idx="381">
                  <c:v>2.1986656345759639</c:v>
                </c:pt>
                <c:pt idx="382">
                  <c:v>1.4051388768675332</c:v>
                </c:pt>
                <c:pt idx="383">
                  <c:v>1.3697420673055705</c:v>
                </c:pt>
                <c:pt idx="384">
                  <c:v>1.5849750238637197</c:v>
                </c:pt>
                <c:pt idx="385">
                  <c:v>1.3428338804752213</c:v>
                </c:pt>
                <c:pt idx="386">
                  <c:v>1.1521968850057331</c:v>
                </c:pt>
                <c:pt idx="387">
                  <c:v>1.4115320348824691</c:v>
                </c:pt>
                <c:pt idx="388">
                  <c:v>1.2548093586860924</c:v>
                </c:pt>
                <c:pt idx="389">
                  <c:v>1.1794586432392296</c:v>
                </c:pt>
                <c:pt idx="390">
                  <c:v>0.9656756535787635</c:v>
                </c:pt>
                <c:pt idx="391">
                  <c:v>1.3099521017624203</c:v>
                </c:pt>
                <c:pt idx="392">
                  <c:v>1.2000674276336609</c:v>
                </c:pt>
                <c:pt idx="393">
                  <c:v>1.5816569159017573</c:v>
                </c:pt>
                <c:pt idx="394">
                  <c:v>1.5776951505008345</c:v>
                </c:pt>
                <c:pt idx="395">
                  <c:v>1.6256846379591978</c:v>
                </c:pt>
                <c:pt idx="396">
                  <c:v>1.5596339020871506</c:v>
                </c:pt>
                <c:pt idx="397">
                  <c:v>1.4323364794867102</c:v>
                </c:pt>
                <c:pt idx="398">
                  <c:v>1.5392383728636538</c:v>
                </c:pt>
                <c:pt idx="399">
                  <c:v>1.4807924321776871</c:v>
                </c:pt>
                <c:pt idx="400">
                  <c:v>1.2206318302432155</c:v>
                </c:pt>
                <c:pt idx="401">
                  <c:v>1.3526936430585133</c:v>
                </c:pt>
                <c:pt idx="402">
                  <c:v>1.2530667930484847</c:v>
                </c:pt>
                <c:pt idx="403">
                  <c:v>8.0944748441554248E-2</c:v>
                </c:pt>
                <c:pt idx="404">
                  <c:v>1.1073016202269792</c:v>
                </c:pt>
                <c:pt idx="405">
                  <c:v>1.6633094274042131</c:v>
                </c:pt>
                <c:pt idx="406">
                  <c:v>1.317834604942806</c:v>
                </c:pt>
                <c:pt idx="407">
                  <c:v>1.3187542778745738</c:v>
                </c:pt>
                <c:pt idx="408">
                  <c:v>1.4423205155397192</c:v>
                </c:pt>
                <c:pt idx="409">
                  <c:v>1.4776837628035102</c:v>
                </c:pt>
                <c:pt idx="410">
                  <c:v>1.371624295464632</c:v>
                </c:pt>
                <c:pt idx="411">
                  <c:v>1.3823324698405137</c:v>
                </c:pt>
                <c:pt idx="412">
                  <c:v>1.0344686912513827</c:v>
                </c:pt>
                <c:pt idx="413">
                  <c:v>1.0364082037605165</c:v>
                </c:pt>
                <c:pt idx="414">
                  <c:v>1.2027663143464775</c:v>
                </c:pt>
                <c:pt idx="415">
                  <c:v>1.2866623997453757</c:v>
                </c:pt>
                <c:pt idx="416">
                  <c:v>1.2533674046774814</c:v>
                </c:pt>
                <c:pt idx="417">
                  <c:v>1.0684941781926254</c:v>
                </c:pt>
                <c:pt idx="418">
                  <c:v>0.87266047994505203</c:v>
                </c:pt>
                <c:pt idx="419">
                  <c:v>1.0215523018472215</c:v>
                </c:pt>
                <c:pt idx="420">
                  <c:v>1.2463524990860568</c:v>
                </c:pt>
                <c:pt idx="421">
                  <c:v>1.0002650132469391</c:v>
                </c:pt>
                <c:pt idx="422">
                  <c:v>1.2687754349113201</c:v>
                </c:pt>
                <c:pt idx="423">
                  <c:v>1.3522270591867911</c:v>
                </c:pt>
                <c:pt idx="424">
                  <c:v>1.3428931822891998</c:v>
                </c:pt>
                <c:pt idx="425">
                  <c:v>1.5440462979930532</c:v>
                </c:pt>
                <c:pt idx="426">
                  <c:v>1.2669355569115133</c:v>
                </c:pt>
                <c:pt idx="427">
                  <c:v>1.1930585386298118</c:v>
                </c:pt>
                <c:pt idx="428">
                  <c:v>1.2166695903991793</c:v>
                </c:pt>
                <c:pt idx="429">
                  <c:v>1.1624614482273639</c:v>
                </c:pt>
                <c:pt idx="430">
                  <c:v>1.1403985623439656</c:v>
                </c:pt>
                <c:pt idx="431">
                  <c:v>1.357038416610461</c:v>
                </c:pt>
                <c:pt idx="432">
                  <c:v>1.4910351661128263</c:v>
                </c:pt>
                <c:pt idx="433">
                  <c:v>1.6581607910153933</c:v>
                </c:pt>
                <c:pt idx="434">
                  <c:v>1.6079407015711114</c:v>
                </c:pt>
                <c:pt idx="435">
                  <c:v>1.6199178551501274</c:v>
                </c:pt>
                <c:pt idx="436">
                  <c:v>1.4170264953839198</c:v>
                </c:pt>
                <c:pt idx="437">
                  <c:v>1.4903006687296185</c:v>
                </c:pt>
                <c:pt idx="438">
                  <c:v>1.497259379746755</c:v>
                </c:pt>
                <c:pt idx="439">
                  <c:v>1.5861639197595832</c:v>
                </c:pt>
                <c:pt idx="440">
                  <c:v>1.5781372809382184</c:v>
                </c:pt>
                <c:pt idx="441">
                  <c:v>1.6334122024868332</c:v>
                </c:pt>
                <c:pt idx="442">
                  <c:v>1.7302737896486806</c:v>
                </c:pt>
                <c:pt idx="443">
                  <c:v>1.7730121751470236</c:v>
                </c:pt>
                <c:pt idx="444">
                  <c:v>1.7047457039104104</c:v>
                </c:pt>
                <c:pt idx="445">
                  <c:v>1.6597096902051047</c:v>
                </c:pt>
                <c:pt idx="446">
                  <c:v>1.6850383621108731</c:v>
                </c:pt>
                <c:pt idx="447">
                  <c:v>1.8805511489664166</c:v>
                </c:pt>
                <c:pt idx="448">
                  <c:v>1.789249256480397</c:v>
                </c:pt>
                <c:pt idx="449">
                  <c:v>1.7540131540428456</c:v>
                </c:pt>
                <c:pt idx="450">
                  <c:v>1.7990691694891123</c:v>
                </c:pt>
                <c:pt idx="451">
                  <c:v>1.8643805129514475</c:v>
                </c:pt>
                <c:pt idx="452">
                  <c:v>1.7861954364641102</c:v>
                </c:pt>
                <c:pt idx="453">
                  <c:v>1.8176822330366673</c:v>
                </c:pt>
                <c:pt idx="454">
                  <c:v>1.8608175326157057</c:v>
                </c:pt>
                <c:pt idx="455">
                  <c:v>1.8555751505779927</c:v>
                </c:pt>
                <c:pt idx="456">
                  <c:v>1.9623417447977649</c:v>
                </c:pt>
                <c:pt idx="457">
                  <c:v>1.8011030765911522</c:v>
                </c:pt>
                <c:pt idx="458">
                  <c:v>1.8771947353906167</c:v>
                </c:pt>
                <c:pt idx="459">
                  <c:v>1.8674099188667206</c:v>
                </c:pt>
                <c:pt idx="460">
                  <c:v>1.8981020867514256</c:v>
                </c:pt>
                <c:pt idx="461">
                  <c:v>2.051124805454394</c:v>
                </c:pt>
                <c:pt idx="462">
                  <c:v>2.2702469251777169</c:v>
                </c:pt>
                <c:pt idx="463">
                  <c:v>2.3264412857235306</c:v>
                </c:pt>
                <c:pt idx="464">
                  <c:v>2.8253091237344909</c:v>
                </c:pt>
                <c:pt idx="465">
                  <c:v>1.8380156937642649</c:v>
                </c:pt>
                <c:pt idx="466">
                  <c:v>0.9281000226886762</c:v>
                </c:pt>
                <c:pt idx="467">
                  <c:v>1.0852871031768061</c:v>
                </c:pt>
                <c:pt idx="468">
                  <c:v>2.3255745277708582</c:v>
                </c:pt>
                <c:pt idx="469">
                  <c:v>4.5798759406128893</c:v>
                </c:pt>
                <c:pt idx="470">
                  <c:v>1.4880515772160656</c:v>
                </c:pt>
                <c:pt idx="471">
                  <c:v>3.9943746960426552</c:v>
                </c:pt>
                <c:pt idx="472">
                  <c:v>2.2086844475458967</c:v>
                </c:pt>
                <c:pt idx="473">
                  <c:v>2.0934930173352964</c:v>
                </c:pt>
                <c:pt idx="474">
                  <c:v>2.0488212442212017</c:v>
                </c:pt>
                <c:pt idx="475">
                  <c:v>2.0606027372859983</c:v>
                </c:pt>
                <c:pt idx="476">
                  <c:v>2.1452941964637322</c:v>
                </c:pt>
                <c:pt idx="477">
                  <c:v>2.0734060728051062</c:v>
                </c:pt>
                <c:pt idx="478">
                  <c:v>2.0301379299863127</c:v>
                </c:pt>
                <c:pt idx="479">
                  <c:v>2.0135234662212307</c:v>
                </c:pt>
                <c:pt idx="480">
                  <c:v>2.068756793418864</c:v>
                </c:pt>
                <c:pt idx="481">
                  <c:v>2.0278274446898847</c:v>
                </c:pt>
                <c:pt idx="482">
                  <c:v>2.0213621687737549</c:v>
                </c:pt>
                <c:pt idx="483">
                  <c:v>1.922146284118158</c:v>
                </c:pt>
                <c:pt idx="484">
                  <c:v>1.9797995527254368</c:v>
                </c:pt>
                <c:pt idx="485">
                  <c:v>2.0158925671252539</c:v>
                </c:pt>
                <c:pt idx="486">
                  <c:v>1.9187096274795423</c:v>
                </c:pt>
                <c:pt idx="487">
                  <c:v>1.8435221748227717</c:v>
                </c:pt>
                <c:pt idx="488">
                  <c:v>1.8410917021225472</c:v>
                </c:pt>
              </c:numCache>
            </c:numRef>
          </c:xVal>
          <c:yVal>
            <c:numRef>
              <c:f>'CPT-12'!$P$14:$P$4269</c:f>
              <c:numCache>
                <c:formatCode>0.0</c:formatCode>
                <c:ptCount val="4256"/>
                <c:pt idx="0">
                  <c:v>10.598519436376948</c:v>
                </c:pt>
                <c:pt idx="1">
                  <c:v>11.361063454563118</c:v>
                </c:pt>
                <c:pt idx="2">
                  <c:v>13.280303093656437</c:v>
                </c:pt>
                <c:pt idx="3">
                  <c:v>12.179351732807461</c:v>
                </c:pt>
                <c:pt idx="4">
                  <c:v>12.778470746185656</c:v>
                </c:pt>
                <c:pt idx="5">
                  <c:v>12.082740760750029</c:v>
                </c:pt>
                <c:pt idx="6">
                  <c:v>11.95888248823308</c:v>
                </c:pt>
                <c:pt idx="7">
                  <c:v>11.55547462873399</c:v>
                </c:pt>
                <c:pt idx="8">
                  <c:v>11.545217275395357</c:v>
                </c:pt>
                <c:pt idx="9">
                  <c:v>11.166037015625379</c:v>
                </c:pt>
                <c:pt idx="10">
                  <c:v>10.855895024742765</c:v>
                </c:pt>
                <c:pt idx="11">
                  <c:v>11.378113830767129</c:v>
                </c:pt>
                <c:pt idx="12">
                  <c:v>10.898960540738624</c:v>
                </c:pt>
                <c:pt idx="13">
                  <c:v>10.363190685926408</c:v>
                </c:pt>
                <c:pt idx="14">
                  <c:v>9.157843254685476</c:v>
                </c:pt>
                <c:pt idx="15">
                  <c:v>8.3290840574668117</c:v>
                </c:pt>
                <c:pt idx="16">
                  <c:v>7.7900035524452296</c:v>
                </c:pt>
                <c:pt idx="17">
                  <c:v>7.2743721373193111</c:v>
                </c:pt>
                <c:pt idx="18">
                  <c:v>7.1272444310221079</c:v>
                </c:pt>
                <c:pt idx="19">
                  <c:v>6.8224407156101217</c:v>
                </c:pt>
                <c:pt idx="20">
                  <c:v>7.3198844761790669</c:v>
                </c:pt>
                <c:pt idx="21">
                  <c:v>8.3430802797088148</c:v>
                </c:pt>
                <c:pt idx="22">
                  <c:v>8.3929812054704094</c:v>
                </c:pt>
                <c:pt idx="23">
                  <c:v>8.0075728670328097</c:v>
                </c:pt>
                <c:pt idx="24">
                  <c:v>7.7678465085890487</c:v>
                </c:pt>
                <c:pt idx="25">
                  <c:v>7.649814071897227</c:v>
                </c:pt>
                <c:pt idx="26">
                  <c:v>6.7289353055064316</c:v>
                </c:pt>
                <c:pt idx="27">
                  <c:v>6.2644793637101284</c:v>
                </c:pt>
                <c:pt idx="28">
                  <c:v>6.1639074797335622</c:v>
                </c:pt>
                <c:pt idx="29">
                  <c:v>5.6837960237561944</c:v>
                </c:pt>
                <c:pt idx="30">
                  <c:v>5.6552481998771214</c:v>
                </c:pt>
                <c:pt idx="31">
                  <c:v>5.2421304327657055</c:v>
                </c:pt>
                <c:pt idx="32">
                  <c:v>4.8283539265644499</c:v>
                </c:pt>
                <c:pt idx="33">
                  <c:v>4.4377270833998281</c:v>
                </c:pt>
                <c:pt idx="34">
                  <c:v>4.3597574167335962</c:v>
                </c:pt>
                <c:pt idx="35">
                  <c:v>4.0417020793927767</c:v>
                </c:pt>
                <c:pt idx="36">
                  <c:v>3.8858226314321156</c:v>
                </c:pt>
                <c:pt idx="37">
                  <c:v>3.5625487893642735</c:v>
                </c:pt>
                <c:pt idx="38">
                  <c:v>2.845773606285221</c:v>
                </c:pt>
                <c:pt idx="39">
                  <c:v>1.6320337456116536</c:v>
                </c:pt>
                <c:pt idx="40">
                  <c:v>1.6710185789447698</c:v>
                </c:pt>
                <c:pt idx="41">
                  <c:v>1.8333142390685344</c:v>
                </c:pt>
                <c:pt idx="42">
                  <c:v>1.9728794337582893</c:v>
                </c:pt>
                <c:pt idx="43">
                  <c:v>2.8103304872686117</c:v>
                </c:pt>
                <c:pt idx="44">
                  <c:v>3.1671910018271365</c:v>
                </c:pt>
                <c:pt idx="45">
                  <c:v>3.2114542252590783</c:v>
                </c:pt>
                <c:pt idx="46">
                  <c:v>2.6747262044979951</c:v>
                </c:pt>
                <c:pt idx="47">
                  <c:v>2.6530137903846529</c:v>
                </c:pt>
                <c:pt idx="48">
                  <c:v>2.9568423850876338</c:v>
                </c:pt>
                <c:pt idx="49">
                  <c:v>4.9824277922796059</c:v>
                </c:pt>
                <c:pt idx="50">
                  <c:v>6.5355760921765098</c:v>
                </c:pt>
                <c:pt idx="51">
                  <c:v>7.6327292424616191</c:v>
                </c:pt>
                <c:pt idx="52">
                  <c:v>6.078922203474872</c:v>
                </c:pt>
                <c:pt idx="53">
                  <c:v>5.8345846714021992</c:v>
                </c:pt>
                <c:pt idx="54">
                  <c:v>4.9967827830411204</c:v>
                </c:pt>
                <c:pt idx="55">
                  <c:v>3.4054281596445519</c:v>
                </c:pt>
                <c:pt idx="56">
                  <c:v>3.2299322855836876</c:v>
                </c:pt>
                <c:pt idx="57">
                  <c:v>2.4056729686303937</c:v>
                </c:pt>
                <c:pt idx="58">
                  <c:v>2.4347597608557026</c:v>
                </c:pt>
                <c:pt idx="59">
                  <c:v>3.4178329089880584</c:v>
                </c:pt>
                <c:pt idx="60">
                  <c:v>2.0641600640138433</c:v>
                </c:pt>
                <c:pt idx="61">
                  <c:v>1.577923345352324</c:v>
                </c:pt>
                <c:pt idx="62">
                  <c:v>2.5545718039415064</c:v>
                </c:pt>
                <c:pt idx="63">
                  <c:v>5.5169829848956029</c:v>
                </c:pt>
                <c:pt idx="64">
                  <c:v>5.2185355962749131</c:v>
                </c:pt>
                <c:pt idx="65">
                  <c:v>5.6022586669219274</c:v>
                </c:pt>
                <c:pt idx="66">
                  <c:v>5.2417366673032886</c:v>
                </c:pt>
                <c:pt idx="67">
                  <c:v>5.3453112972501273</c:v>
                </c:pt>
                <c:pt idx="68">
                  <c:v>5.6589012075571681</c:v>
                </c:pt>
                <c:pt idx="69">
                  <c:v>5.7629549204784389</c:v>
                </c:pt>
                <c:pt idx="70">
                  <c:v>5.864673103899352</c:v>
                </c:pt>
                <c:pt idx="71">
                  <c:v>6.0341036006478692</c:v>
                </c:pt>
                <c:pt idx="72">
                  <c:v>5.7067490759172825</c:v>
                </c:pt>
                <c:pt idx="73">
                  <c:v>5.1781140577298164</c:v>
                </c:pt>
                <c:pt idx="74">
                  <c:v>4.5606531658194438</c:v>
                </c:pt>
                <c:pt idx="75">
                  <c:v>4.5846412240613397</c:v>
                </c:pt>
                <c:pt idx="76">
                  <c:v>4.8917205836018809</c:v>
                </c:pt>
                <c:pt idx="77">
                  <c:v>4.8974181713033342</c:v>
                </c:pt>
                <c:pt idx="78">
                  <c:v>4.6627306614711825</c:v>
                </c:pt>
                <c:pt idx="79">
                  <c:v>4.56814731467502</c:v>
                </c:pt>
                <c:pt idx="80">
                  <c:v>4.6629103175865945</c:v>
                </c:pt>
                <c:pt idx="81">
                  <c:v>4.4124475228297682</c:v>
                </c:pt>
                <c:pt idx="82">
                  <c:v>4.3121665883321523</c:v>
                </c:pt>
                <c:pt idx="83">
                  <c:v>4.1574249624357655</c:v>
                </c:pt>
                <c:pt idx="84">
                  <c:v>4.2591431458566795</c:v>
                </c:pt>
                <c:pt idx="85">
                  <c:v>4.455624332189168</c:v>
                </c:pt>
                <c:pt idx="86">
                  <c:v>5.3868203372903984</c:v>
                </c:pt>
                <c:pt idx="87">
                  <c:v>4.2930546773465927</c:v>
                </c:pt>
                <c:pt idx="88">
                  <c:v>5.5892556075716948</c:v>
                </c:pt>
                <c:pt idx="89">
                  <c:v>5.7549647338882917</c:v>
                </c:pt>
                <c:pt idx="90">
                  <c:v>3.823115257195842</c:v>
                </c:pt>
                <c:pt idx="91">
                  <c:v>14.56175581136892</c:v>
                </c:pt>
                <c:pt idx="92">
                  <c:v>8.9026410381760641</c:v>
                </c:pt>
                <c:pt idx="93">
                  <c:v>1.9445626739863613</c:v>
                </c:pt>
                <c:pt idx="94">
                  <c:v>2.7826639892064589</c:v>
                </c:pt>
                <c:pt idx="95">
                  <c:v>3.646207566351892</c:v>
                </c:pt>
                <c:pt idx="96">
                  <c:v>3.9581975263803622</c:v>
                </c:pt>
                <c:pt idx="97">
                  <c:v>3.8534850743692468</c:v>
                </c:pt>
                <c:pt idx="98">
                  <c:v>3.4947596359047273</c:v>
                </c:pt>
                <c:pt idx="99">
                  <c:v>3.2431505417035562</c:v>
                </c:pt>
                <c:pt idx="100">
                  <c:v>2.8205454537068944</c:v>
                </c:pt>
                <c:pt idx="101">
                  <c:v>2.7801747794422145</c:v>
                </c:pt>
                <c:pt idx="102">
                  <c:v>2.9019201091858866</c:v>
                </c:pt>
                <c:pt idx="103">
                  <c:v>2.9676477278638869</c:v>
                </c:pt>
                <c:pt idx="104">
                  <c:v>2.8416335819619865</c:v>
                </c:pt>
                <c:pt idx="105">
                  <c:v>2.8621398112591776</c:v>
                </c:pt>
                <c:pt idx="106">
                  <c:v>2.9492804171914999</c:v>
                </c:pt>
                <c:pt idx="107">
                  <c:v>3.0136306723180053</c:v>
                </c:pt>
                <c:pt idx="108">
                  <c:v>3.2016595438460538</c:v>
                </c:pt>
                <c:pt idx="109">
                  <c:v>3.4204519980099257</c:v>
                </c:pt>
                <c:pt idx="110">
                  <c:v>3.6385258277121477</c:v>
                </c:pt>
                <c:pt idx="111">
                  <c:v>3.1549325427900761</c:v>
                </c:pt>
                <c:pt idx="112">
                  <c:v>3.3906979893147011</c:v>
                </c:pt>
                <c:pt idx="113">
                  <c:v>3.4373566276188052</c:v>
                </c:pt>
                <c:pt idx="114">
                  <c:v>3.3547159019518582</c:v>
                </c:pt>
                <c:pt idx="115">
                  <c:v>3.5368076442912346</c:v>
                </c:pt>
                <c:pt idx="116">
                  <c:v>3.6223912305566519</c:v>
                </c:pt>
                <c:pt idx="117">
                  <c:v>3.7376005773936134</c:v>
                </c:pt>
                <c:pt idx="118">
                  <c:v>3.6565083940135019</c:v>
                </c:pt>
                <c:pt idx="119">
                  <c:v>4.1390152648630307</c:v>
                </c:pt>
                <c:pt idx="120">
                  <c:v>6.2828731939453561</c:v>
                </c:pt>
                <c:pt idx="121">
                  <c:v>5.2923228517175636</c:v>
                </c:pt>
                <c:pt idx="122">
                  <c:v>4.6322755267857625</c:v>
                </c:pt>
                <c:pt idx="123">
                  <c:v>5.1763095629069396</c:v>
                </c:pt>
                <c:pt idx="124">
                  <c:v>5.321264441059057</c:v>
                </c:pt>
                <c:pt idx="125">
                  <c:v>5.5282939302091254</c:v>
                </c:pt>
                <c:pt idx="126">
                  <c:v>5.4968032457315834</c:v>
                </c:pt>
                <c:pt idx="127">
                  <c:v>5.1911611351143421</c:v>
                </c:pt>
                <c:pt idx="128">
                  <c:v>5.2088442745566743</c:v>
                </c:pt>
                <c:pt idx="129">
                  <c:v>4.8919866446519356</c:v>
                </c:pt>
                <c:pt idx="130">
                  <c:v>3.9204284426660965</c:v>
                </c:pt>
                <c:pt idx="131">
                  <c:v>3.2119858036478743</c:v>
                </c:pt>
                <c:pt idx="132">
                  <c:v>2.9333859052345348</c:v>
                </c:pt>
                <c:pt idx="133">
                  <c:v>3.4877970654379484</c:v>
                </c:pt>
                <c:pt idx="134">
                  <c:v>5.271731848619674</c:v>
                </c:pt>
                <c:pt idx="135">
                  <c:v>6.9145528948248085</c:v>
                </c:pt>
                <c:pt idx="136">
                  <c:v>3.4817486428857398</c:v>
                </c:pt>
                <c:pt idx="137">
                  <c:v>2.9703945212981178</c:v>
                </c:pt>
                <c:pt idx="138">
                  <c:v>2.4527868889026649</c:v>
                </c:pt>
                <c:pt idx="139">
                  <c:v>2.7138578718488739</c:v>
                </c:pt>
                <c:pt idx="140">
                  <c:v>2.9653302405462982</c:v>
                </c:pt>
                <c:pt idx="141">
                  <c:v>3.1155635087972402</c:v>
                </c:pt>
                <c:pt idx="142">
                  <c:v>3.0838248054524131</c:v>
                </c:pt>
                <c:pt idx="143">
                  <c:v>3.0065652858677594</c:v>
                </c:pt>
                <c:pt idx="144">
                  <c:v>3.107376711331542</c:v>
                </c:pt>
                <c:pt idx="145">
                  <c:v>3.2596460822238225</c:v>
                </c:pt>
                <c:pt idx="146">
                  <c:v>3.3355028061167737</c:v>
                </c:pt>
                <c:pt idx="147">
                  <c:v>3.382871591502457</c:v>
                </c:pt>
                <c:pt idx="148">
                  <c:v>3.5314800210459349</c:v>
                </c:pt>
                <c:pt idx="149">
                  <c:v>3.6928005604606948</c:v>
                </c:pt>
                <c:pt idx="150">
                  <c:v>3.6847504884987439</c:v>
                </c:pt>
                <c:pt idx="151">
                  <c:v>3.5989104059859716</c:v>
                </c:pt>
                <c:pt idx="152">
                  <c:v>3.5070134235409216</c:v>
                </c:pt>
                <c:pt idx="153">
                  <c:v>3.5214542755257652</c:v>
                </c:pt>
                <c:pt idx="154">
                  <c:v>3.6466130714622684</c:v>
                </c:pt>
                <c:pt idx="155">
                  <c:v>3.6349015144402013</c:v>
                </c:pt>
                <c:pt idx="156">
                  <c:v>3.8763481376174549</c:v>
                </c:pt>
                <c:pt idx="157">
                  <c:v>3.918318762160705</c:v>
                </c:pt>
                <c:pt idx="158">
                  <c:v>3.9661666305208181</c:v>
                </c:pt>
                <c:pt idx="159">
                  <c:v>4.2710731619162745</c:v>
                </c:pt>
                <c:pt idx="160">
                  <c:v>4.150927782451169</c:v>
                </c:pt>
                <c:pt idx="161">
                  <c:v>4.0713841413578908</c:v>
                </c:pt>
                <c:pt idx="162">
                  <c:v>4.0568579718610351</c:v>
                </c:pt>
                <c:pt idx="163">
                  <c:v>3.9922512204871712</c:v>
                </c:pt>
                <c:pt idx="164">
                  <c:v>3.9548748148126944</c:v>
                </c:pt>
                <c:pt idx="165">
                  <c:v>4.0533682092475747</c:v>
                </c:pt>
                <c:pt idx="166">
                  <c:v>4.0168301987783543</c:v>
                </c:pt>
                <c:pt idx="167">
                  <c:v>3.9951691926567441</c:v>
                </c:pt>
                <c:pt idx="168">
                  <c:v>4.0801454478240524</c:v>
                </c:pt>
                <c:pt idx="169">
                  <c:v>4.1917531949727014</c:v>
                </c:pt>
                <c:pt idx="170">
                  <c:v>4.2480618555173253</c:v>
                </c:pt>
                <c:pt idx="171">
                  <c:v>4.2601072926300079</c:v>
                </c:pt>
                <c:pt idx="172">
                  <c:v>4.2690900984006142</c:v>
                </c:pt>
                <c:pt idx="173">
                  <c:v>4.3430903757676402</c:v>
                </c:pt>
                <c:pt idx="174">
                  <c:v>4.4092371920482689</c:v>
                </c:pt>
                <c:pt idx="175">
                  <c:v>4.4981743591347119</c:v>
                </c:pt>
                <c:pt idx="176">
                  <c:v>4.4468875924415556</c:v>
                </c:pt>
                <c:pt idx="177">
                  <c:v>4.4727919825811826</c:v>
                </c:pt>
                <c:pt idx="178">
                  <c:v>4.4049514211299021</c:v>
                </c:pt>
                <c:pt idx="179">
                  <c:v>4.6109029735874998</c:v>
                </c:pt>
                <c:pt idx="180">
                  <c:v>4.5493413550842581</c:v>
                </c:pt>
                <c:pt idx="181">
                  <c:v>4.5353626313137063</c:v>
                </c:pt>
                <c:pt idx="182">
                  <c:v>4.440582673641992</c:v>
                </c:pt>
                <c:pt idx="183">
                  <c:v>4.4990387301914927</c:v>
                </c:pt>
                <c:pt idx="184">
                  <c:v>4.8228006763251496</c:v>
                </c:pt>
                <c:pt idx="185">
                  <c:v>4.5485808874335749</c:v>
                </c:pt>
                <c:pt idx="186">
                  <c:v>4.4952495407190129</c:v>
                </c:pt>
                <c:pt idx="187">
                  <c:v>4.4602770272967671</c:v>
                </c:pt>
                <c:pt idx="188">
                  <c:v>4.4966184268904366</c:v>
                </c:pt>
                <c:pt idx="189">
                  <c:v>4.4956003755697678</c:v>
                </c:pt>
                <c:pt idx="190">
                  <c:v>4.4365539426822957</c:v>
                </c:pt>
                <c:pt idx="191">
                  <c:v>5.1793273107930595</c:v>
                </c:pt>
                <c:pt idx="192">
                  <c:v>5.0921517079178278</c:v>
                </c:pt>
                <c:pt idx="193">
                  <c:v>4.9249799005377275</c:v>
                </c:pt>
                <c:pt idx="194">
                  <c:v>6.0750112904144924</c:v>
                </c:pt>
                <c:pt idx="195">
                  <c:v>4.8603116326581173</c:v>
                </c:pt>
                <c:pt idx="196">
                  <c:v>4.6150080009678245</c:v>
                </c:pt>
                <c:pt idx="197">
                  <c:v>4.9100944188100444</c:v>
                </c:pt>
                <c:pt idx="198">
                  <c:v>4.9072289420548358</c:v>
                </c:pt>
                <c:pt idx="199">
                  <c:v>5.0891071187585224</c:v>
                </c:pt>
                <c:pt idx="200">
                  <c:v>5.1362877706487238</c:v>
                </c:pt>
                <c:pt idx="201">
                  <c:v>5.1556392231214989</c:v>
                </c:pt>
                <c:pt idx="202">
                  <c:v>5.2602234270089365</c:v>
                </c:pt>
                <c:pt idx="203">
                  <c:v>5.1730314130848791</c:v>
                </c:pt>
                <c:pt idx="204">
                  <c:v>3.7121738610954442</c:v>
                </c:pt>
                <c:pt idx="205">
                  <c:v>5.2657492922637328</c:v>
                </c:pt>
                <c:pt idx="206">
                  <c:v>5.3234612922113742</c:v>
                </c:pt>
                <c:pt idx="207">
                  <c:v>5.3396902279702694</c:v>
                </c:pt>
                <c:pt idx="208">
                  <c:v>5.3736876206835111</c:v>
                </c:pt>
                <c:pt idx="209">
                  <c:v>5.3974790680498561</c:v>
                </c:pt>
                <c:pt idx="210">
                  <c:v>5.4905483257907779</c:v>
                </c:pt>
                <c:pt idx="211">
                  <c:v>5.5087190255876113</c:v>
                </c:pt>
                <c:pt idx="212">
                  <c:v>5.5507410581225951</c:v>
                </c:pt>
                <c:pt idx="213">
                  <c:v>5.5493552171910325</c:v>
                </c:pt>
                <c:pt idx="214">
                  <c:v>5.6349557582165897</c:v>
                </c:pt>
                <c:pt idx="215">
                  <c:v>5.596681071965051</c:v>
                </c:pt>
                <c:pt idx="216">
                  <c:v>5.639669747828969</c:v>
                </c:pt>
                <c:pt idx="217">
                  <c:v>5.6788856452692293</c:v>
                </c:pt>
                <c:pt idx="218">
                  <c:v>5.7432274230156661</c:v>
                </c:pt>
                <c:pt idx="219">
                  <c:v>5.8270059707468915</c:v>
                </c:pt>
                <c:pt idx="220">
                  <c:v>5.8878743969286935</c:v>
                </c:pt>
                <c:pt idx="221">
                  <c:v>5.8873953139542605</c:v>
                </c:pt>
                <c:pt idx="222">
                  <c:v>5.9543291174484123</c:v>
                </c:pt>
                <c:pt idx="223">
                  <c:v>6.4003578632005249</c:v>
                </c:pt>
                <c:pt idx="224">
                  <c:v>6.1326565587442055</c:v>
                </c:pt>
                <c:pt idx="225">
                  <c:v>6.1170349540834188</c:v>
                </c:pt>
                <c:pt idx="226">
                  <c:v>6.0405369895720789</c:v>
                </c:pt>
                <c:pt idx="227">
                  <c:v>5.977991772979764</c:v>
                </c:pt>
                <c:pt idx="228">
                  <c:v>7.0083992532662052</c:v>
                </c:pt>
                <c:pt idx="229">
                  <c:v>6.7997517716547993</c:v>
                </c:pt>
                <c:pt idx="230">
                  <c:v>6.2543308071794295</c:v>
                </c:pt>
                <c:pt idx="231">
                  <c:v>5.7118803102879996</c:v>
                </c:pt>
                <c:pt idx="232">
                  <c:v>6.0531287849884379</c:v>
                </c:pt>
                <c:pt idx="233">
                  <c:v>5.9934755647141698</c:v>
                </c:pt>
                <c:pt idx="234">
                  <c:v>5.6247323143982371</c:v>
                </c:pt>
                <c:pt idx="235">
                  <c:v>7.5225567913919758</c:v>
                </c:pt>
                <c:pt idx="236">
                  <c:v>6.8559814172222193</c:v>
                </c:pt>
                <c:pt idx="237">
                  <c:v>6.0293436401569025</c:v>
                </c:pt>
                <c:pt idx="238">
                  <c:v>5.8782470882718094</c:v>
                </c:pt>
                <c:pt idx="239">
                  <c:v>5.7676314165923026</c:v>
                </c:pt>
                <c:pt idx="240">
                  <c:v>6.1711935000665941</c:v>
                </c:pt>
                <c:pt idx="241">
                  <c:v>8.8406243597056253</c:v>
                </c:pt>
                <c:pt idx="242">
                  <c:v>8.0242773017879028</c:v>
                </c:pt>
                <c:pt idx="243">
                  <c:v>7.6720539367098155</c:v>
                </c:pt>
                <c:pt idx="244">
                  <c:v>12.339019504818943</c:v>
                </c:pt>
                <c:pt idx="245">
                  <c:v>16.023902369130916</c:v>
                </c:pt>
                <c:pt idx="246">
                  <c:v>15.863917350078612</c:v>
                </c:pt>
                <c:pt idx="247">
                  <c:v>16.240968256026484</c:v>
                </c:pt>
                <c:pt idx="248">
                  <c:v>18.429201245615605</c:v>
                </c:pt>
                <c:pt idx="249">
                  <c:v>16.980543898425367</c:v>
                </c:pt>
                <c:pt idx="250">
                  <c:v>17.528127582531809</c:v>
                </c:pt>
                <c:pt idx="251">
                  <c:v>16.650056748466888</c:v>
                </c:pt>
                <c:pt idx="252">
                  <c:v>17.089121836329589</c:v>
                </c:pt>
                <c:pt idx="253">
                  <c:v>17.711236832480537</c:v>
                </c:pt>
                <c:pt idx="254">
                  <c:v>17.572732076011803</c:v>
                </c:pt>
                <c:pt idx="255">
                  <c:v>17.488277290719278</c:v>
                </c:pt>
                <c:pt idx="256">
                  <c:v>15.720501993121948</c:v>
                </c:pt>
                <c:pt idx="257">
                  <c:v>16.629755607425317</c:v>
                </c:pt>
                <c:pt idx="258">
                  <c:v>49.590890070961777</c:v>
                </c:pt>
                <c:pt idx="259">
                  <c:v>46.405651724059645</c:v>
                </c:pt>
                <c:pt idx="260">
                  <c:v>46.916704787654311</c:v>
                </c:pt>
                <c:pt idx="261">
                  <c:v>63.65062463565215</c:v>
                </c:pt>
                <c:pt idx="262">
                  <c:v>96.42794709211573</c:v>
                </c:pt>
                <c:pt idx="263">
                  <c:v>99.846421785433506</c:v>
                </c:pt>
                <c:pt idx="264">
                  <c:v>86.121972368402396</c:v>
                </c:pt>
                <c:pt idx="265">
                  <c:v>75.206442709279457</c:v>
                </c:pt>
                <c:pt idx="266">
                  <c:v>80.286003487202592</c:v>
                </c:pt>
                <c:pt idx="267">
                  <c:v>90.189031935919814</c:v>
                </c:pt>
                <c:pt idx="268">
                  <c:v>87.485826270294623</c:v>
                </c:pt>
                <c:pt idx="269">
                  <c:v>80.062256958227806</c:v>
                </c:pt>
                <c:pt idx="270">
                  <c:v>79.680630419305245</c:v>
                </c:pt>
                <c:pt idx="271">
                  <c:v>52.254059807834565</c:v>
                </c:pt>
                <c:pt idx="272">
                  <c:v>32.902303771129937</c:v>
                </c:pt>
                <c:pt idx="273">
                  <c:v>38.645411201401032</c:v>
                </c:pt>
                <c:pt idx="274">
                  <c:v>28.205038379733224</c:v>
                </c:pt>
                <c:pt idx="275">
                  <c:v>25.583764923827349</c:v>
                </c:pt>
                <c:pt idx="276">
                  <c:v>28.184456941438036</c:v>
                </c:pt>
                <c:pt idx="277">
                  <c:v>34.699990019954278</c:v>
                </c:pt>
                <c:pt idx="278">
                  <c:v>45.763826506916423</c:v>
                </c:pt>
                <c:pt idx="279">
                  <c:v>98.895261781649211</c:v>
                </c:pt>
                <c:pt idx="280">
                  <c:v>122.01365269255838</c:v>
                </c:pt>
                <c:pt idx="281">
                  <c:v>131.35910562116928</c:v>
                </c:pt>
                <c:pt idx="282">
                  <c:v>102.22356660350154</c:v>
                </c:pt>
                <c:pt idx="283">
                  <c:v>67.043188636295469</c:v>
                </c:pt>
                <c:pt idx="284">
                  <c:v>50.342914258737494</c:v>
                </c:pt>
                <c:pt idx="285">
                  <c:v>42.438627790729157</c:v>
                </c:pt>
                <c:pt idx="286">
                  <c:v>35.646574934475197</c:v>
                </c:pt>
                <c:pt idx="287">
                  <c:v>29.952350922356342</c:v>
                </c:pt>
                <c:pt idx="288">
                  <c:v>85.427864725118624</c:v>
                </c:pt>
                <c:pt idx="289">
                  <c:v>77.356134951566986</c:v>
                </c:pt>
                <c:pt idx="290">
                  <c:v>66.235456594537482</c:v>
                </c:pt>
                <c:pt idx="291">
                  <c:v>39.565201922585338</c:v>
                </c:pt>
                <c:pt idx="292">
                  <c:v>29.449583666231646</c:v>
                </c:pt>
                <c:pt idx="293">
                  <c:v>67.878725532753336</c:v>
                </c:pt>
                <c:pt idx="294">
                  <c:v>87.241140078216461</c:v>
                </c:pt>
                <c:pt idx="295">
                  <c:v>82.48857396908177</c:v>
                </c:pt>
                <c:pt idx="296">
                  <c:v>59.219795022235118</c:v>
                </c:pt>
                <c:pt idx="297">
                  <c:v>57.883505889844223</c:v>
                </c:pt>
                <c:pt idx="298">
                  <c:v>41.885556822289054</c:v>
                </c:pt>
                <c:pt idx="299">
                  <c:v>56.613312709453524</c:v>
                </c:pt>
                <c:pt idx="300">
                  <c:v>83.521018095720862</c:v>
                </c:pt>
                <c:pt idx="301">
                  <c:v>66.073614041536629</c:v>
                </c:pt>
                <c:pt idx="302">
                  <c:v>50.419667632073562</c:v>
                </c:pt>
                <c:pt idx="303">
                  <c:v>54.62237332555064</c:v>
                </c:pt>
                <c:pt idx="304">
                  <c:v>38.680022771458511</c:v>
                </c:pt>
                <c:pt idx="305">
                  <c:v>37.554939236906456</c:v>
                </c:pt>
                <c:pt idx="306">
                  <c:v>49.487404342505187</c:v>
                </c:pt>
                <c:pt idx="307">
                  <c:v>53.469784906869059</c:v>
                </c:pt>
                <c:pt idx="308">
                  <c:v>40.307069076450297</c:v>
                </c:pt>
                <c:pt idx="309">
                  <c:v>30.735056637523762</c:v>
                </c:pt>
                <c:pt idx="310">
                  <c:v>22.134696195475154</c:v>
                </c:pt>
                <c:pt idx="311">
                  <c:v>28.828188381964978</c:v>
                </c:pt>
                <c:pt idx="312">
                  <c:v>56.233995724179799</c:v>
                </c:pt>
                <c:pt idx="313">
                  <c:v>57.989056737060594</c:v>
                </c:pt>
                <c:pt idx="314">
                  <c:v>70.967652656167402</c:v>
                </c:pt>
                <c:pt idx="315">
                  <c:v>43.898173079651073</c:v>
                </c:pt>
                <c:pt idx="316">
                  <c:v>25.89154323451282</c:v>
                </c:pt>
                <c:pt idx="317">
                  <c:v>21.596000978535926</c:v>
                </c:pt>
                <c:pt idx="318">
                  <c:v>23.324210087553553</c:v>
                </c:pt>
                <c:pt idx="319">
                  <c:v>42.844757011522255</c:v>
                </c:pt>
                <c:pt idx="320">
                  <c:v>35.166054933120535</c:v>
                </c:pt>
                <c:pt idx="321">
                  <c:v>47.090261616233818</c:v>
                </c:pt>
                <c:pt idx="322">
                  <c:v>32.571186576489708</c:v>
                </c:pt>
                <c:pt idx="323">
                  <c:v>23.325168797213735</c:v>
                </c:pt>
                <c:pt idx="324">
                  <c:v>23.573741779635672</c:v>
                </c:pt>
                <c:pt idx="325">
                  <c:v>26.935995848477397</c:v>
                </c:pt>
                <c:pt idx="326">
                  <c:v>24.724648736505859</c:v>
                </c:pt>
                <c:pt idx="327">
                  <c:v>23.068610521603492</c:v>
                </c:pt>
                <c:pt idx="328">
                  <c:v>24.116976767185019</c:v>
                </c:pt>
                <c:pt idx="329">
                  <c:v>22.670380954776331</c:v>
                </c:pt>
                <c:pt idx="330">
                  <c:v>20.764127963984418</c:v>
                </c:pt>
                <c:pt idx="331">
                  <c:v>22.390088398614967</c:v>
                </c:pt>
                <c:pt idx="332">
                  <c:v>22.466228138318112</c:v>
                </c:pt>
                <c:pt idx="333">
                  <c:v>22.427621203109904</c:v>
                </c:pt>
                <c:pt idx="334">
                  <c:v>22.657356269265094</c:v>
                </c:pt>
                <c:pt idx="335">
                  <c:v>22.793372359680898</c:v>
                </c:pt>
                <c:pt idx="336">
                  <c:v>21.438373559146921</c:v>
                </c:pt>
                <c:pt idx="337">
                  <c:v>20.525502477817728</c:v>
                </c:pt>
                <c:pt idx="338">
                  <c:v>19.826607045056562</c:v>
                </c:pt>
                <c:pt idx="339">
                  <c:v>18.949179082743978</c:v>
                </c:pt>
                <c:pt idx="340">
                  <c:v>18.605947544527876</c:v>
                </c:pt>
                <c:pt idx="341">
                  <c:v>17.629898483368052</c:v>
                </c:pt>
                <c:pt idx="342">
                  <c:v>18.272323097940639</c:v>
                </c:pt>
                <c:pt idx="343">
                  <c:v>17.548652619724056</c:v>
                </c:pt>
                <c:pt idx="344">
                  <c:v>17.012045457129204</c:v>
                </c:pt>
                <c:pt idx="345">
                  <c:v>17.088313988667345</c:v>
                </c:pt>
                <c:pt idx="346">
                  <c:v>16.381060035993819</c:v>
                </c:pt>
                <c:pt idx="347">
                  <c:v>15.892197382064307</c:v>
                </c:pt>
                <c:pt idx="348">
                  <c:v>15.156011404851988</c:v>
                </c:pt>
                <c:pt idx="349">
                  <c:v>14.111248390092719</c:v>
                </c:pt>
                <c:pt idx="350">
                  <c:v>14.670613625107041</c:v>
                </c:pt>
                <c:pt idx="351">
                  <c:v>15.133187688237209</c:v>
                </c:pt>
                <c:pt idx="352">
                  <c:v>14.856313813380858</c:v>
                </c:pt>
                <c:pt idx="353">
                  <c:v>14.291526616517833</c:v>
                </c:pt>
                <c:pt idx="354">
                  <c:v>14.979583340693786</c:v>
                </c:pt>
                <c:pt idx="355">
                  <c:v>15.407459428831832</c:v>
                </c:pt>
                <c:pt idx="356">
                  <c:v>15.55774301765188</c:v>
                </c:pt>
                <c:pt idx="357">
                  <c:v>15.736524653493213</c:v>
                </c:pt>
                <c:pt idx="358">
                  <c:v>15.908522287560547</c:v>
                </c:pt>
                <c:pt idx="359">
                  <c:v>16.198696473780888</c:v>
                </c:pt>
                <c:pt idx="360">
                  <c:v>16.181081153379122</c:v>
                </c:pt>
                <c:pt idx="361">
                  <c:v>16.193272880798247</c:v>
                </c:pt>
                <c:pt idx="362">
                  <c:v>15.954188850395504</c:v>
                </c:pt>
                <c:pt idx="363">
                  <c:v>16.182477646536011</c:v>
                </c:pt>
                <c:pt idx="364">
                  <c:v>15.906820608721137</c:v>
                </c:pt>
                <c:pt idx="365">
                  <c:v>15.794580098334167</c:v>
                </c:pt>
                <c:pt idx="366">
                  <c:v>15.963103837125555</c:v>
                </c:pt>
                <c:pt idx="367">
                  <c:v>16.692394519200338</c:v>
                </c:pt>
                <c:pt idx="368">
                  <c:v>16.488040742176054</c:v>
                </c:pt>
                <c:pt idx="369">
                  <c:v>18.722350471111373</c:v>
                </c:pt>
                <c:pt idx="370">
                  <c:v>19.494892084120924</c:v>
                </c:pt>
                <c:pt idx="371">
                  <c:v>16.298420397749503</c:v>
                </c:pt>
                <c:pt idx="372">
                  <c:v>16.161270291248627</c:v>
                </c:pt>
                <c:pt idx="373">
                  <c:v>19.898209410995818</c:v>
                </c:pt>
                <c:pt idx="374">
                  <c:v>23.715253310054848</c:v>
                </c:pt>
                <c:pt idx="375">
                  <c:v>17.948379864557623</c:v>
                </c:pt>
                <c:pt idx="376">
                  <c:v>16.145130800691291</c:v>
                </c:pt>
                <c:pt idx="377">
                  <c:v>14.93744947108395</c:v>
                </c:pt>
                <c:pt idx="378">
                  <c:v>15.210592410705679</c:v>
                </c:pt>
                <c:pt idx="379">
                  <c:v>15.906527484396932</c:v>
                </c:pt>
                <c:pt idx="380">
                  <c:v>15.469978125861308</c:v>
                </c:pt>
                <c:pt idx="381">
                  <c:v>15.803612137251248</c:v>
                </c:pt>
                <c:pt idx="382">
                  <c:v>18.778503820258166</c:v>
                </c:pt>
                <c:pt idx="383">
                  <c:v>16.624718068237307</c:v>
                </c:pt>
                <c:pt idx="384">
                  <c:v>15.546090258578989</c:v>
                </c:pt>
                <c:pt idx="385">
                  <c:v>16.891586958312836</c:v>
                </c:pt>
                <c:pt idx="386">
                  <c:v>17.025282842854477</c:v>
                </c:pt>
                <c:pt idx="387">
                  <c:v>15.236857200498759</c:v>
                </c:pt>
                <c:pt idx="388">
                  <c:v>15.644852976331812</c:v>
                </c:pt>
                <c:pt idx="389">
                  <c:v>17.697378867166847</c:v>
                </c:pt>
                <c:pt idx="390">
                  <c:v>18.609084519446291</c:v>
                </c:pt>
                <c:pt idx="391">
                  <c:v>18.00334692420595</c:v>
                </c:pt>
                <c:pt idx="392">
                  <c:v>18.542727399797865</c:v>
                </c:pt>
                <c:pt idx="393">
                  <c:v>19.127629235340919</c:v>
                </c:pt>
                <c:pt idx="394">
                  <c:v>20.848831212146166</c:v>
                </c:pt>
                <c:pt idx="395">
                  <c:v>19.752178770996487</c:v>
                </c:pt>
                <c:pt idx="396">
                  <c:v>19.083936714930235</c:v>
                </c:pt>
                <c:pt idx="397">
                  <c:v>18.859378854024353</c:v>
                </c:pt>
                <c:pt idx="398">
                  <c:v>16.42231529834331</c:v>
                </c:pt>
                <c:pt idx="399">
                  <c:v>16.2192223763948</c:v>
                </c:pt>
                <c:pt idx="400">
                  <c:v>15.101834272974735</c:v>
                </c:pt>
                <c:pt idx="401">
                  <c:v>14.806022384424736</c:v>
                </c:pt>
                <c:pt idx="402">
                  <c:v>14.444643403706756</c:v>
                </c:pt>
                <c:pt idx="403">
                  <c:v>13.191284315327806</c:v>
                </c:pt>
                <c:pt idx="404">
                  <c:v>12.904139394640572</c:v>
                </c:pt>
                <c:pt idx="405">
                  <c:v>8.9917891746332153</c:v>
                </c:pt>
                <c:pt idx="406">
                  <c:v>13.22832901575693</c:v>
                </c:pt>
                <c:pt idx="407">
                  <c:v>13.207858327113962</c:v>
                </c:pt>
                <c:pt idx="408">
                  <c:v>13.744586347875043</c:v>
                </c:pt>
                <c:pt idx="409">
                  <c:v>13.460819352726418</c:v>
                </c:pt>
                <c:pt idx="410">
                  <c:v>13.171781357436405</c:v>
                </c:pt>
                <c:pt idx="411">
                  <c:v>13.305769278879623</c:v>
                </c:pt>
                <c:pt idx="412">
                  <c:v>13.730238203359654</c:v>
                </c:pt>
                <c:pt idx="413">
                  <c:v>12.849574799835707</c:v>
                </c:pt>
                <c:pt idx="414">
                  <c:v>12.715281148998651</c:v>
                </c:pt>
                <c:pt idx="415">
                  <c:v>12.960988110954064</c:v>
                </c:pt>
                <c:pt idx="416">
                  <c:v>12.6988900555958</c:v>
                </c:pt>
                <c:pt idx="417">
                  <c:v>12.470652667447029</c:v>
                </c:pt>
                <c:pt idx="418">
                  <c:v>12.584124794790363</c:v>
                </c:pt>
                <c:pt idx="419">
                  <c:v>12.746095595914895</c:v>
                </c:pt>
                <c:pt idx="420">
                  <c:v>12.252766971240288</c:v>
                </c:pt>
                <c:pt idx="421">
                  <c:v>12.920983595166332</c:v>
                </c:pt>
                <c:pt idx="422">
                  <c:v>12.939161141209294</c:v>
                </c:pt>
                <c:pt idx="423">
                  <c:v>13.599261505266773</c:v>
                </c:pt>
                <c:pt idx="424">
                  <c:v>14.513754706746855</c:v>
                </c:pt>
                <c:pt idx="425">
                  <c:v>13.225645691672737</c:v>
                </c:pt>
                <c:pt idx="426">
                  <c:v>12.598008636246199</c:v>
                </c:pt>
                <c:pt idx="427">
                  <c:v>12.532847049188591</c:v>
                </c:pt>
                <c:pt idx="428">
                  <c:v>12.685775702882029</c:v>
                </c:pt>
                <c:pt idx="429">
                  <c:v>12.537407902248395</c:v>
                </c:pt>
                <c:pt idx="430">
                  <c:v>12.656423937029295</c:v>
                </c:pt>
                <c:pt idx="431">
                  <c:v>12.969115566759271</c:v>
                </c:pt>
                <c:pt idx="432">
                  <c:v>13.300500453583503</c:v>
                </c:pt>
                <c:pt idx="433">
                  <c:v>13.538507091005084</c:v>
                </c:pt>
                <c:pt idx="434">
                  <c:v>13.746913943706648</c:v>
                </c:pt>
                <c:pt idx="435">
                  <c:v>13.894742775994043</c:v>
                </c:pt>
                <c:pt idx="436">
                  <c:v>13.948065645328533</c:v>
                </c:pt>
                <c:pt idx="437">
                  <c:v>14.287235086775969</c:v>
                </c:pt>
                <c:pt idx="438">
                  <c:v>13.993022604793229</c:v>
                </c:pt>
                <c:pt idx="439">
                  <c:v>13.732293435606389</c:v>
                </c:pt>
                <c:pt idx="440">
                  <c:v>13.839726705200214</c:v>
                </c:pt>
                <c:pt idx="441">
                  <c:v>14.113612614001173</c:v>
                </c:pt>
                <c:pt idx="442">
                  <c:v>14.150621230064758</c:v>
                </c:pt>
                <c:pt idx="443">
                  <c:v>13.983081089362445</c:v>
                </c:pt>
                <c:pt idx="444">
                  <c:v>13.679628761650429</c:v>
                </c:pt>
                <c:pt idx="445">
                  <c:v>14.34792385684236</c:v>
                </c:pt>
                <c:pt idx="446">
                  <c:v>14.548101525177877</c:v>
                </c:pt>
                <c:pt idx="447">
                  <c:v>14.102182985366667</c:v>
                </c:pt>
                <c:pt idx="448">
                  <c:v>13.903845896219574</c:v>
                </c:pt>
                <c:pt idx="449">
                  <c:v>14.204295477961319</c:v>
                </c:pt>
                <c:pt idx="450">
                  <c:v>14.161803383543289</c:v>
                </c:pt>
                <c:pt idx="451">
                  <c:v>13.979899230988078</c:v>
                </c:pt>
                <c:pt idx="452">
                  <c:v>14.114425577066219</c:v>
                </c:pt>
                <c:pt idx="453">
                  <c:v>14.528750072705099</c:v>
                </c:pt>
                <c:pt idx="454">
                  <c:v>14.618338045212631</c:v>
                </c:pt>
                <c:pt idx="455">
                  <c:v>14.76553411426171</c:v>
                </c:pt>
                <c:pt idx="456">
                  <c:v>15.063656100171849</c:v>
                </c:pt>
                <c:pt idx="457">
                  <c:v>15.226508227113307</c:v>
                </c:pt>
                <c:pt idx="458">
                  <c:v>15.006286457694893</c:v>
                </c:pt>
                <c:pt idx="459">
                  <c:v>15.082930712512681</c:v>
                </c:pt>
                <c:pt idx="460">
                  <c:v>15.17109784714574</c:v>
                </c:pt>
                <c:pt idx="461">
                  <c:v>15.297326102394649</c:v>
                </c:pt>
                <c:pt idx="462">
                  <c:v>15.6711336334624</c:v>
                </c:pt>
                <c:pt idx="463">
                  <c:v>16.226478071185788</c:v>
                </c:pt>
                <c:pt idx="464">
                  <c:v>15.904496275157422</c:v>
                </c:pt>
                <c:pt idx="465">
                  <c:v>18.501123477442881</c:v>
                </c:pt>
                <c:pt idx="466">
                  <c:v>56.51757752639049</c:v>
                </c:pt>
                <c:pt idx="467">
                  <c:v>51.085306688456427</c:v>
                </c:pt>
                <c:pt idx="468">
                  <c:v>21.329302945485392</c:v>
                </c:pt>
                <c:pt idx="469">
                  <c:v>14.93652140867616</c:v>
                </c:pt>
                <c:pt idx="470">
                  <c:v>44.31177591056138</c:v>
                </c:pt>
                <c:pt idx="471">
                  <c:v>16.023254825977716</c:v>
                </c:pt>
                <c:pt idx="472">
                  <c:v>15.349202479713492</c:v>
                </c:pt>
                <c:pt idx="473">
                  <c:v>15.060347946518094</c:v>
                </c:pt>
                <c:pt idx="474">
                  <c:v>14.856700188885835</c:v>
                </c:pt>
                <c:pt idx="475">
                  <c:v>15.183782893742869</c:v>
                </c:pt>
                <c:pt idx="476">
                  <c:v>15.311937045692204</c:v>
                </c:pt>
                <c:pt idx="477">
                  <c:v>15.503080500265378</c:v>
                </c:pt>
                <c:pt idx="478">
                  <c:v>15.621652449014753</c:v>
                </c:pt>
                <c:pt idx="479">
                  <c:v>15.487246417391534</c:v>
                </c:pt>
                <c:pt idx="480">
                  <c:v>15.539713936760625</c:v>
                </c:pt>
                <c:pt idx="481">
                  <c:v>15.559005503861597</c:v>
                </c:pt>
                <c:pt idx="482">
                  <c:v>15.493217999811797</c:v>
                </c:pt>
                <c:pt idx="483">
                  <c:v>15.575405618355834</c:v>
                </c:pt>
                <c:pt idx="484">
                  <c:v>15.696748705257022</c:v>
                </c:pt>
                <c:pt idx="485">
                  <c:v>15.603303180525138</c:v>
                </c:pt>
                <c:pt idx="486">
                  <c:v>15.603303180525138</c:v>
                </c:pt>
                <c:pt idx="487">
                  <c:v>16.239678828834201</c:v>
                </c:pt>
                <c:pt idx="488">
                  <c:v>16.261117248228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A4-4685-803F-2F425887F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12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12'!$BN$14:$BN$4269</c:f>
              <c:numCache>
                <c:formatCode>0.0</c:formatCode>
                <c:ptCount val="4256"/>
                <c:pt idx="0">
                  <c:v>3.2543635688659154</c:v>
                </c:pt>
                <c:pt idx="1">
                  <c:v>3.2666570770089058</c:v>
                </c:pt>
                <c:pt idx="2">
                  <c:v>3.187089993481365</c:v>
                </c:pt>
                <c:pt idx="3">
                  <c:v>3.2689017411796693</c:v>
                </c:pt>
                <c:pt idx="4">
                  <c:v>3.1987995084039293</c:v>
                </c:pt>
                <c:pt idx="5">
                  <c:v>3.2251950783174785</c:v>
                </c:pt>
                <c:pt idx="6">
                  <c:v>3.2031875788376105</c:v>
                </c:pt>
                <c:pt idx="7">
                  <c:v>3.199263740499537</c:v>
                </c:pt>
                <c:pt idx="8">
                  <c:v>3.1766361542317383</c:v>
                </c:pt>
                <c:pt idx="9">
                  <c:v>3.1773949706323092</c:v>
                </c:pt>
                <c:pt idx="10">
                  <c:v>3.1872920425839864</c:v>
                </c:pt>
                <c:pt idx="11">
                  <c:v>3.1699135136270677</c:v>
                </c:pt>
                <c:pt idx="12">
                  <c:v>3.1953307126604558</c:v>
                </c:pt>
                <c:pt idx="13">
                  <c:v>3.2165861595256091</c:v>
                </c:pt>
                <c:pt idx="14">
                  <c:v>3.2721551193444105</c:v>
                </c:pt>
                <c:pt idx="15">
                  <c:v>3.2953629618341274</c:v>
                </c:pt>
                <c:pt idx="16">
                  <c:v>3.2927850463751778</c:v>
                </c:pt>
                <c:pt idx="17">
                  <c:v>3.3067885840729483</c:v>
                </c:pt>
                <c:pt idx="18">
                  <c:v>3.3079418116587944</c:v>
                </c:pt>
                <c:pt idx="19">
                  <c:v>3.3260178808674934</c:v>
                </c:pt>
                <c:pt idx="20">
                  <c:v>3.2834246801959046</c:v>
                </c:pt>
                <c:pt idx="21">
                  <c:v>3.2225318734616226</c:v>
                </c:pt>
                <c:pt idx="22">
                  <c:v>3.2333501057904028</c:v>
                </c:pt>
                <c:pt idx="23">
                  <c:v>3.2559530767814588</c:v>
                </c:pt>
                <c:pt idx="24">
                  <c:v>3.2541286031527146</c:v>
                </c:pt>
                <c:pt idx="25">
                  <c:v>3.2506563800268151</c:v>
                </c:pt>
                <c:pt idx="26">
                  <c:v>3.2906114396732944</c:v>
                </c:pt>
                <c:pt idx="27">
                  <c:v>3.3152540700716653</c:v>
                </c:pt>
                <c:pt idx="28">
                  <c:v>3.2837145230948108</c:v>
                </c:pt>
                <c:pt idx="29">
                  <c:v>3.3146604243551216</c:v>
                </c:pt>
                <c:pt idx="30">
                  <c:v>3.3337326873677955</c:v>
                </c:pt>
                <c:pt idx="31">
                  <c:v>3.4017829194171476</c:v>
                </c:pt>
                <c:pt idx="32">
                  <c:v>3.4478769797943003</c:v>
                </c:pt>
                <c:pt idx="33">
                  <c:v>3.456460119401628</c:v>
                </c:pt>
                <c:pt idx="34">
                  <c:v>3.4216645209548244</c:v>
                </c:pt>
                <c:pt idx="35">
                  <c:v>3.4334443862846435</c:v>
                </c:pt>
                <c:pt idx="36">
                  <c:v>3.4517087609463584</c:v>
                </c:pt>
                <c:pt idx="37">
                  <c:v>3.5856957576958037</c:v>
                </c:pt>
                <c:pt idx="38">
                  <c:v>3.6915500827594339</c:v>
                </c:pt>
                <c:pt idx="39">
                  <c:v>3.9915618868657021</c:v>
                </c:pt>
                <c:pt idx="40">
                  <c:v>3.9110352093198393</c:v>
                </c:pt>
                <c:pt idx="41">
                  <c:v>3.8516537249586729</c:v>
                </c:pt>
                <c:pt idx="42">
                  <c:v>3.8388909994703191</c:v>
                </c:pt>
                <c:pt idx="43">
                  <c:v>3.6585455708607633</c:v>
                </c:pt>
                <c:pt idx="44">
                  <c:v>3.5490848652508187</c:v>
                </c:pt>
                <c:pt idx="45">
                  <c:v>3.464981245021642</c:v>
                </c:pt>
                <c:pt idx="46">
                  <c:v>3.5541096595605191</c:v>
                </c:pt>
                <c:pt idx="47">
                  <c:v>3.6300412338316308</c:v>
                </c:pt>
                <c:pt idx="48">
                  <c:v>3.5939536762499329</c:v>
                </c:pt>
                <c:pt idx="49">
                  <c:v>3.2903765869144235</c:v>
                </c:pt>
                <c:pt idx="50">
                  <c:v>3.1312989250214014</c:v>
                </c:pt>
                <c:pt idx="51">
                  <c:v>3.0782386726878959</c:v>
                </c:pt>
                <c:pt idx="52">
                  <c:v>3.2034091750056994</c:v>
                </c:pt>
                <c:pt idx="53">
                  <c:v>3.2634315951816508</c:v>
                </c:pt>
                <c:pt idx="54">
                  <c:v>3.3358230385735719</c:v>
                </c:pt>
                <c:pt idx="55">
                  <c:v>3.5630294963845541</c:v>
                </c:pt>
                <c:pt idx="56">
                  <c:v>3.5798256611720363</c:v>
                </c:pt>
                <c:pt idx="57">
                  <c:v>3.7398909841437598</c:v>
                </c:pt>
                <c:pt idx="58">
                  <c:v>3.6354209355778289</c:v>
                </c:pt>
                <c:pt idx="59">
                  <c:v>3.3673929384124603</c:v>
                </c:pt>
                <c:pt idx="60">
                  <c:v>3.5885593904907722</c:v>
                </c:pt>
                <c:pt idx="61">
                  <c:v>3.6970794159312317</c:v>
                </c:pt>
                <c:pt idx="62">
                  <c:v>3.5529679707871593</c:v>
                </c:pt>
                <c:pt idx="63">
                  <c:v>3.2039634964455699</c:v>
                </c:pt>
                <c:pt idx="64">
                  <c:v>3.3250858299651922</c:v>
                </c:pt>
                <c:pt idx="65">
                  <c:v>3.3180133146805426</c:v>
                </c:pt>
                <c:pt idx="66">
                  <c:v>3.305701228397004</c:v>
                </c:pt>
                <c:pt idx="67">
                  <c:v>3.3142626446257091</c:v>
                </c:pt>
                <c:pt idx="68">
                  <c:v>3.3412073175344283</c:v>
                </c:pt>
                <c:pt idx="69">
                  <c:v>3.3453355474698379</c:v>
                </c:pt>
                <c:pt idx="70">
                  <c:v>3.3618555344842158</c:v>
                </c:pt>
                <c:pt idx="71">
                  <c:v>3.3260635375879857</c:v>
                </c:pt>
                <c:pt idx="72">
                  <c:v>3.3311821035091822</c:v>
                </c:pt>
                <c:pt idx="73">
                  <c:v>3.348289045609548</c:v>
                </c:pt>
                <c:pt idx="74">
                  <c:v>3.4231688446733406</c:v>
                </c:pt>
                <c:pt idx="75">
                  <c:v>3.4311134169953008</c:v>
                </c:pt>
                <c:pt idx="76">
                  <c:v>3.4212954270727396</c:v>
                </c:pt>
                <c:pt idx="77">
                  <c:v>3.4121319125959499</c:v>
                </c:pt>
                <c:pt idx="78">
                  <c:v>3.4210352515696529</c:v>
                </c:pt>
                <c:pt idx="79">
                  <c:v>3.4165198040187592</c:v>
                </c:pt>
                <c:pt idx="80">
                  <c:v>3.4143678336952492</c:v>
                </c:pt>
                <c:pt idx="81">
                  <c:v>3.4568138826782455</c:v>
                </c:pt>
                <c:pt idx="82">
                  <c:v>3.459221383836848</c:v>
                </c:pt>
                <c:pt idx="83">
                  <c:v>3.4494220916390512</c:v>
                </c:pt>
                <c:pt idx="84">
                  <c:v>3.4244738288490102</c:v>
                </c:pt>
                <c:pt idx="85">
                  <c:v>3.4303327940949426</c:v>
                </c:pt>
                <c:pt idx="86">
                  <c:v>3.3424424640952046</c:v>
                </c:pt>
                <c:pt idx="87">
                  <c:v>3.4543675675743453</c:v>
                </c:pt>
                <c:pt idx="88">
                  <c:v>3.3010476578282506</c:v>
                </c:pt>
                <c:pt idx="89">
                  <c:v>3.4246333822159039</c:v>
                </c:pt>
                <c:pt idx="90">
                  <c:v>3.6907646855041194</c:v>
                </c:pt>
                <c:pt idx="91">
                  <c:v>2.942535023484091</c:v>
                </c:pt>
                <c:pt idx="92">
                  <c:v>3.0970354864864635</c:v>
                </c:pt>
                <c:pt idx="93">
                  <c:v>3.8652415511768639</c:v>
                </c:pt>
                <c:pt idx="94">
                  <c:v>3.5583657701693006</c:v>
                </c:pt>
                <c:pt idx="95">
                  <c:v>3.4916386210695434</c:v>
                </c:pt>
                <c:pt idx="96">
                  <c:v>3.4843470686586464</c:v>
                </c:pt>
                <c:pt idx="97">
                  <c:v>3.486689752874903</c:v>
                </c:pt>
                <c:pt idx="98">
                  <c:v>3.4579894065220524</c:v>
                </c:pt>
                <c:pt idx="99">
                  <c:v>3.4583263478980695</c:v>
                </c:pt>
                <c:pt idx="100">
                  <c:v>3.5101093670530346</c:v>
                </c:pt>
                <c:pt idx="101">
                  <c:v>3.4897944563220062</c:v>
                </c:pt>
                <c:pt idx="102">
                  <c:v>3.4802854585763927</c:v>
                </c:pt>
                <c:pt idx="103">
                  <c:v>3.4646410072000902</c:v>
                </c:pt>
                <c:pt idx="104">
                  <c:v>3.5222399323436235</c:v>
                </c:pt>
                <c:pt idx="105">
                  <c:v>3.5481252692794105</c:v>
                </c:pt>
                <c:pt idx="106">
                  <c:v>3.5626043663390599</c:v>
                </c:pt>
                <c:pt idx="107">
                  <c:v>3.5369629254366894</c:v>
                </c:pt>
                <c:pt idx="108">
                  <c:v>3.4837188864681234</c:v>
                </c:pt>
                <c:pt idx="109">
                  <c:v>3.439594771632505</c:v>
                </c:pt>
                <c:pt idx="110">
                  <c:v>3.4166311689980811</c:v>
                </c:pt>
                <c:pt idx="111">
                  <c:v>3.5239862550622925</c:v>
                </c:pt>
                <c:pt idx="112">
                  <c:v>3.4617937750895065</c:v>
                </c:pt>
                <c:pt idx="113">
                  <c:v>3.426802147180652</c:v>
                </c:pt>
                <c:pt idx="114">
                  <c:v>3.4356955792106212</c:v>
                </c:pt>
                <c:pt idx="115">
                  <c:v>3.3880846580946216</c:v>
                </c:pt>
                <c:pt idx="116">
                  <c:v>3.397193871128005</c:v>
                </c:pt>
                <c:pt idx="117">
                  <c:v>3.3884874924830011</c:v>
                </c:pt>
                <c:pt idx="118">
                  <c:v>3.4352225845636122</c:v>
                </c:pt>
                <c:pt idx="119">
                  <c:v>3.3974558656366551</c:v>
                </c:pt>
                <c:pt idx="120">
                  <c:v>3.2289144904936404</c:v>
                </c:pt>
                <c:pt idx="121">
                  <c:v>3.3490389120360069</c:v>
                </c:pt>
                <c:pt idx="122">
                  <c:v>3.4371828523733825</c:v>
                </c:pt>
                <c:pt idx="123">
                  <c:v>3.4035463508346893</c:v>
                </c:pt>
                <c:pt idx="124">
                  <c:v>3.4127265018071671</c:v>
                </c:pt>
                <c:pt idx="125">
                  <c:v>3.3959039408509213</c:v>
                </c:pt>
                <c:pt idx="126">
                  <c:v>3.3819209862607722</c:v>
                </c:pt>
                <c:pt idx="127">
                  <c:v>3.370284195564762</c:v>
                </c:pt>
                <c:pt idx="128">
                  <c:v>3.3251134800596351</c:v>
                </c:pt>
                <c:pt idx="129">
                  <c:v>3.3290605126131791</c:v>
                </c:pt>
                <c:pt idx="130">
                  <c:v>3.4160660652346548</c:v>
                </c:pt>
                <c:pt idx="131">
                  <c:v>3.4667338598730217</c:v>
                </c:pt>
                <c:pt idx="132">
                  <c:v>3.5169610387150678</c:v>
                </c:pt>
                <c:pt idx="133">
                  <c:v>3.4995280168403382</c:v>
                </c:pt>
                <c:pt idx="134">
                  <c:v>3.222028918564948</c:v>
                </c:pt>
                <c:pt idx="135">
                  <c:v>3.0592550877404521</c:v>
                </c:pt>
                <c:pt idx="136">
                  <c:v>3.4423262286131688</c:v>
                </c:pt>
                <c:pt idx="137">
                  <c:v>3.41539371855839</c:v>
                </c:pt>
                <c:pt idx="138">
                  <c:v>3.5074711580339142</c:v>
                </c:pt>
                <c:pt idx="139">
                  <c:v>3.4757963477728842</c:v>
                </c:pt>
                <c:pt idx="140">
                  <c:v>3.3998407706935923</c:v>
                </c:pt>
                <c:pt idx="141">
                  <c:v>3.3845099019408833</c:v>
                </c:pt>
                <c:pt idx="142">
                  <c:v>3.4007082934595685</c:v>
                </c:pt>
                <c:pt idx="143">
                  <c:v>3.411498039901419</c:v>
                </c:pt>
                <c:pt idx="144">
                  <c:v>3.3692686005514041</c:v>
                </c:pt>
                <c:pt idx="145">
                  <c:v>3.3453361906340366</c:v>
                </c:pt>
                <c:pt idx="146">
                  <c:v>3.3874591801642779</c:v>
                </c:pt>
                <c:pt idx="147">
                  <c:v>3.3873886174138104</c:v>
                </c:pt>
                <c:pt idx="148">
                  <c:v>3.3732910057217733</c:v>
                </c:pt>
                <c:pt idx="149">
                  <c:v>3.3542709813658624</c:v>
                </c:pt>
                <c:pt idx="150">
                  <c:v>3.3476987222291976</c:v>
                </c:pt>
                <c:pt idx="151">
                  <c:v>3.3523639785031789</c:v>
                </c:pt>
                <c:pt idx="152">
                  <c:v>3.3582790671706362</c:v>
                </c:pt>
                <c:pt idx="153">
                  <c:v>3.3461778918923963</c:v>
                </c:pt>
                <c:pt idx="154">
                  <c:v>3.3550987912479777</c:v>
                </c:pt>
                <c:pt idx="155">
                  <c:v>3.3593317413025163</c:v>
                </c:pt>
                <c:pt idx="156">
                  <c:v>3.3286798085510774</c:v>
                </c:pt>
                <c:pt idx="157">
                  <c:v>3.3395444856753764</c:v>
                </c:pt>
                <c:pt idx="158">
                  <c:v>3.3357135789804584</c:v>
                </c:pt>
                <c:pt idx="159">
                  <c:v>3.2949302072645827</c:v>
                </c:pt>
                <c:pt idx="160">
                  <c:v>3.3047274976318923</c:v>
                </c:pt>
                <c:pt idx="161">
                  <c:v>3.2999247904828968</c:v>
                </c:pt>
                <c:pt idx="162">
                  <c:v>3.3035478535521823</c:v>
                </c:pt>
                <c:pt idx="163">
                  <c:v>3.3091869841431309</c:v>
                </c:pt>
                <c:pt idx="164">
                  <c:v>3.2923461505399501</c:v>
                </c:pt>
                <c:pt idx="165">
                  <c:v>3.275233019028128</c:v>
                </c:pt>
                <c:pt idx="166">
                  <c:v>3.2871205043871252</c:v>
                </c:pt>
                <c:pt idx="167">
                  <c:v>3.2989800483109368</c:v>
                </c:pt>
                <c:pt idx="168">
                  <c:v>3.3027727812180623</c:v>
                </c:pt>
                <c:pt idx="169">
                  <c:v>3.2947846084638441</c:v>
                </c:pt>
                <c:pt idx="170">
                  <c:v>3.2791867229783067</c:v>
                </c:pt>
                <c:pt idx="171">
                  <c:v>3.278918455716286</c:v>
                </c:pt>
                <c:pt idx="172">
                  <c:v>3.2719364720689321</c:v>
                </c:pt>
                <c:pt idx="173">
                  <c:v>3.2748018523858802</c:v>
                </c:pt>
                <c:pt idx="174">
                  <c:v>3.2765177271725228</c:v>
                </c:pt>
                <c:pt idx="175">
                  <c:v>3.2670765829134947</c:v>
                </c:pt>
                <c:pt idx="176">
                  <c:v>3.2743676359620264</c:v>
                </c:pt>
                <c:pt idx="177">
                  <c:v>3.2577126991372847</c:v>
                </c:pt>
                <c:pt idx="178">
                  <c:v>3.2773108176283041</c:v>
                </c:pt>
                <c:pt idx="179">
                  <c:v>3.2606048549676352</c:v>
                </c:pt>
                <c:pt idx="180">
                  <c:v>3.2636581739285071</c:v>
                </c:pt>
                <c:pt idx="181">
                  <c:v>3.2588121730314024</c:v>
                </c:pt>
                <c:pt idx="182">
                  <c:v>3.2631855911129497</c:v>
                </c:pt>
                <c:pt idx="183">
                  <c:v>3.2473984902562667</c:v>
                </c:pt>
                <c:pt idx="184">
                  <c:v>3.2075553262490573</c:v>
                </c:pt>
                <c:pt idx="185">
                  <c:v>3.2467316567070079</c:v>
                </c:pt>
                <c:pt idx="186">
                  <c:v>3.230925005616454</c:v>
                </c:pt>
                <c:pt idx="187">
                  <c:v>3.2356042537261618</c:v>
                </c:pt>
                <c:pt idx="188">
                  <c:v>3.2095960294893322</c:v>
                </c:pt>
                <c:pt idx="189">
                  <c:v>3.2240443622494293</c:v>
                </c:pt>
                <c:pt idx="190">
                  <c:v>3.2394015355474575</c:v>
                </c:pt>
                <c:pt idx="191">
                  <c:v>3.1438992043137346</c:v>
                </c:pt>
                <c:pt idx="192">
                  <c:v>3.145999307988125</c:v>
                </c:pt>
                <c:pt idx="193">
                  <c:v>3.1492196195784703</c:v>
                </c:pt>
                <c:pt idx="194">
                  <c:v>3.0331794665390714</c:v>
                </c:pt>
                <c:pt idx="195">
                  <c:v>3.1712627333081302</c:v>
                </c:pt>
                <c:pt idx="196">
                  <c:v>3.1071447287008356</c:v>
                </c:pt>
                <c:pt idx="197">
                  <c:v>3.0818743568837088</c:v>
                </c:pt>
                <c:pt idx="198">
                  <c:v>3.1108452714966983</c:v>
                </c:pt>
                <c:pt idx="199">
                  <c:v>3.1005235042806163</c:v>
                </c:pt>
                <c:pt idx="200">
                  <c:v>3.1056737578972315</c:v>
                </c:pt>
                <c:pt idx="201">
                  <c:v>3.0957012343713646</c:v>
                </c:pt>
                <c:pt idx="202">
                  <c:v>2.8601387096807245</c:v>
                </c:pt>
                <c:pt idx="203">
                  <c:v>3.1013334589465451</c:v>
                </c:pt>
                <c:pt idx="204">
                  <c:v>3.2975905056382815</c:v>
                </c:pt>
                <c:pt idx="205">
                  <c:v>3.1040385774637356</c:v>
                </c:pt>
                <c:pt idx="206">
                  <c:v>3.1069908153970736</c:v>
                </c:pt>
                <c:pt idx="207">
                  <c:v>3.1057449629853089</c:v>
                </c:pt>
                <c:pt idx="208">
                  <c:v>3.0879496948914258</c:v>
                </c:pt>
                <c:pt idx="209">
                  <c:v>3.086588506602006</c:v>
                </c:pt>
                <c:pt idx="210">
                  <c:v>3.0781139601015379</c:v>
                </c:pt>
                <c:pt idx="211">
                  <c:v>3.0889566022883055</c:v>
                </c:pt>
                <c:pt idx="212">
                  <c:v>3.0780412986731034</c:v>
                </c:pt>
                <c:pt idx="213">
                  <c:v>3.0762022752039124</c:v>
                </c:pt>
                <c:pt idx="214">
                  <c:v>3.0692644563622693</c:v>
                </c:pt>
                <c:pt idx="215">
                  <c:v>3.0883222002429389</c:v>
                </c:pt>
                <c:pt idx="216">
                  <c:v>3.0832552380749116</c:v>
                </c:pt>
                <c:pt idx="217">
                  <c:v>3.0630310084212033</c:v>
                </c:pt>
                <c:pt idx="218">
                  <c:v>3.0462746121661382</c:v>
                </c:pt>
                <c:pt idx="219">
                  <c:v>3.0529354876854797</c:v>
                </c:pt>
                <c:pt idx="220">
                  <c:v>3.0507282017517485</c:v>
                </c:pt>
                <c:pt idx="221">
                  <c:v>3.0405956011553443</c:v>
                </c:pt>
                <c:pt idx="222">
                  <c:v>3.0510292096400824</c:v>
                </c:pt>
                <c:pt idx="223">
                  <c:v>3.0132022821972138</c:v>
                </c:pt>
                <c:pt idx="224">
                  <c:v>3.0501968002052817</c:v>
                </c:pt>
                <c:pt idx="225">
                  <c:v>3.0490671748753977</c:v>
                </c:pt>
                <c:pt idx="226">
                  <c:v>3.0492148958896337</c:v>
                </c:pt>
                <c:pt idx="227">
                  <c:v>3.0761076768767475</c:v>
                </c:pt>
                <c:pt idx="228">
                  <c:v>3.0374043845838465</c:v>
                </c:pt>
                <c:pt idx="229">
                  <c:v>3.0434548690344476</c:v>
                </c:pt>
                <c:pt idx="230">
                  <c:v>3.0741660061184928</c:v>
                </c:pt>
                <c:pt idx="231">
                  <c:v>3.1328376402606564</c:v>
                </c:pt>
                <c:pt idx="232">
                  <c:v>3.1149398154198025</c:v>
                </c:pt>
                <c:pt idx="233">
                  <c:v>3.1601124788662296</c:v>
                </c:pt>
                <c:pt idx="234">
                  <c:v>3.2333308048024385</c:v>
                </c:pt>
                <c:pt idx="235">
                  <c:v>3.0426886973078227</c:v>
                </c:pt>
                <c:pt idx="236">
                  <c:v>3.0944988721124975</c:v>
                </c:pt>
                <c:pt idx="237">
                  <c:v>3.1883490046946141</c:v>
                </c:pt>
                <c:pt idx="238">
                  <c:v>3.2000228001923081</c:v>
                </c:pt>
                <c:pt idx="239">
                  <c:v>3.1764981291172654</c:v>
                </c:pt>
                <c:pt idx="240">
                  <c:v>3.0662417412588265</c:v>
                </c:pt>
                <c:pt idx="241">
                  <c:v>2.8737907428278238</c:v>
                </c:pt>
                <c:pt idx="242">
                  <c:v>2.9676882920986882</c:v>
                </c:pt>
                <c:pt idx="243">
                  <c:v>3.1856091555858637</c:v>
                </c:pt>
                <c:pt idx="244">
                  <c:v>2.9923735684797563</c:v>
                </c:pt>
                <c:pt idx="245">
                  <c:v>2.8946947123759061</c:v>
                </c:pt>
                <c:pt idx="246">
                  <c:v>2.9187043912803885</c:v>
                </c:pt>
                <c:pt idx="247">
                  <c:v>2.8987538384887137</c:v>
                </c:pt>
                <c:pt idx="248">
                  <c:v>2.84247243182064</c:v>
                </c:pt>
                <c:pt idx="249">
                  <c:v>2.9115669843652094</c:v>
                </c:pt>
                <c:pt idx="250">
                  <c:v>2.9112660155910004</c:v>
                </c:pt>
                <c:pt idx="251">
                  <c:v>2.9442218225565688</c:v>
                </c:pt>
                <c:pt idx="252">
                  <c:v>2.9175419787853571</c:v>
                </c:pt>
                <c:pt idx="253">
                  <c:v>2.8848407987231202</c:v>
                </c:pt>
                <c:pt idx="254">
                  <c:v>2.8737200770992328</c:v>
                </c:pt>
                <c:pt idx="255">
                  <c:v>2.8690645571558546</c:v>
                </c:pt>
                <c:pt idx="256">
                  <c:v>2.9244552362087206</c:v>
                </c:pt>
                <c:pt idx="257">
                  <c:v>2.8292213738133465</c:v>
                </c:pt>
                <c:pt idx="258">
                  <c:v>2.2260158678403581</c:v>
                </c:pt>
                <c:pt idx="259">
                  <c:v>2.4341831463527579</c:v>
                </c:pt>
                <c:pt idx="260">
                  <c:v>2.4879514361832409</c:v>
                </c:pt>
                <c:pt idx="261">
                  <c:v>2.2910633951301356</c:v>
                </c:pt>
                <c:pt idx="262">
                  <c:v>1.8942637175148811</c:v>
                </c:pt>
                <c:pt idx="263">
                  <c:v>1.8620603546563463</c:v>
                </c:pt>
                <c:pt idx="264">
                  <c:v>1.9971356646022649</c:v>
                </c:pt>
                <c:pt idx="265">
                  <c:v>2.1002616420147255</c:v>
                </c:pt>
                <c:pt idx="266">
                  <c:v>2.0142415692180649</c:v>
                </c:pt>
                <c:pt idx="267">
                  <c:v>1.8838210695410715</c:v>
                </c:pt>
                <c:pt idx="268">
                  <c:v>1.9746168058711226</c:v>
                </c:pt>
                <c:pt idx="269">
                  <c:v>2.1008990349440624</c:v>
                </c:pt>
                <c:pt idx="270">
                  <c:v>2.2252250187291627</c:v>
                </c:pt>
                <c:pt idx="271">
                  <c:v>2.4571224435178576</c:v>
                </c:pt>
                <c:pt idx="272">
                  <c:v>2.7215273923046515</c:v>
                </c:pt>
                <c:pt idx="273">
                  <c:v>2.557238886754333</c:v>
                </c:pt>
                <c:pt idx="274">
                  <c:v>2.7436992516030059</c:v>
                </c:pt>
                <c:pt idx="275">
                  <c:v>2.7745375320234871</c:v>
                </c:pt>
                <c:pt idx="276">
                  <c:v>2.7178640990239833</c:v>
                </c:pt>
                <c:pt idx="277">
                  <c:v>2.6534023036886314</c:v>
                </c:pt>
                <c:pt idx="278">
                  <c:v>2.4585228784279516</c:v>
                </c:pt>
                <c:pt idx="279">
                  <c:v>1.9631737921803636</c:v>
                </c:pt>
                <c:pt idx="280">
                  <c:v>1.8349504535703316</c:v>
                </c:pt>
                <c:pt idx="281">
                  <c:v>1.8111728080387672</c:v>
                </c:pt>
                <c:pt idx="282">
                  <c:v>2.0077403572058721</c:v>
                </c:pt>
                <c:pt idx="283">
                  <c:v>2.2859013761115041</c:v>
                </c:pt>
                <c:pt idx="284">
                  <c:v>2.4530764874086683</c:v>
                </c:pt>
                <c:pt idx="285">
                  <c:v>2.531115546772396</c:v>
                </c:pt>
                <c:pt idx="286">
                  <c:v>2.6408289395780744</c:v>
                </c:pt>
                <c:pt idx="287">
                  <c:v>2.6823587747137005</c:v>
                </c:pt>
                <c:pt idx="288">
                  <c:v>2.0282182975072041</c:v>
                </c:pt>
                <c:pt idx="289">
                  <c:v>2.1026229448961922</c:v>
                </c:pt>
                <c:pt idx="290">
                  <c:v>2.2804876750067091</c:v>
                </c:pt>
                <c:pt idx="291">
                  <c:v>2.5747157391553515</c:v>
                </c:pt>
                <c:pt idx="292">
                  <c:v>2.7163871388994179</c:v>
                </c:pt>
                <c:pt idx="293">
                  <c:v>2.1760678421419204</c:v>
                </c:pt>
                <c:pt idx="294">
                  <c:v>1.9635635686858171</c:v>
                </c:pt>
                <c:pt idx="295">
                  <c:v>2.0613958651634676</c:v>
                </c:pt>
                <c:pt idx="296">
                  <c:v>2.2711141907021775</c:v>
                </c:pt>
                <c:pt idx="297">
                  <c:v>2.3440310452971063</c:v>
                </c:pt>
                <c:pt idx="298">
                  <c:v>2.540699765073275</c:v>
                </c:pt>
                <c:pt idx="299">
                  <c:v>2.2875006852638919</c:v>
                </c:pt>
                <c:pt idx="300">
                  <c:v>2.0087718165912989</c:v>
                </c:pt>
                <c:pt idx="301">
                  <c:v>2.2432253027732112</c:v>
                </c:pt>
                <c:pt idx="302">
                  <c:v>2.4382463390696825</c:v>
                </c:pt>
                <c:pt idx="303">
                  <c:v>2.4060072459042039</c:v>
                </c:pt>
                <c:pt idx="304">
                  <c:v>2.6029130608823259</c:v>
                </c:pt>
                <c:pt idx="305">
                  <c:v>2.6231676336540057</c:v>
                </c:pt>
                <c:pt idx="306">
                  <c:v>2.442664316627523</c:v>
                </c:pt>
                <c:pt idx="307">
                  <c:v>2.3599010722224416</c:v>
                </c:pt>
                <c:pt idx="308">
                  <c:v>2.5583799251312991</c:v>
                </c:pt>
                <c:pt idx="309">
                  <c:v>2.6678358712588266</c:v>
                </c:pt>
                <c:pt idx="310">
                  <c:v>2.8605722862720571</c:v>
                </c:pt>
                <c:pt idx="311">
                  <c:v>2.6987582421235272</c:v>
                </c:pt>
                <c:pt idx="312">
                  <c:v>2.3422330193041527</c:v>
                </c:pt>
                <c:pt idx="313">
                  <c:v>2.2552128416557693</c:v>
                </c:pt>
                <c:pt idx="314">
                  <c:v>2.2014677683869506</c:v>
                </c:pt>
                <c:pt idx="315">
                  <c:v>2.4751341729111482</c:v>
                </c:pt>
                <c:pt idx="316">
                  <c:v>2.7094676166002789</c:v>
                </c:pt>
                <c:pt idx="317">
                  <c:v>2.7607705956766386</c:v>
                </c:pt>
                <c:pt idx="318">
                  <c:v>2.7617736322413564</c:v>
                </c:pt>
                <c:pt idx="319">
                  <c:v>2.4929282809806721</c:v>
                </c:pt>
                <c:pt idx="320">
                  <c:v>2.682255677008166</c:v>
                </c:pt>
                <c:pt idx="321">
                  <c:v>2.4577576122221614</c:v>
                </c:pt>
                <c:pt idx="322">
                  <c:v>2.6734269287787558</c:v>
                </c:pt>
                <c:pt idx="323">
                  <c:v>2.83850607632671</c:v>
                </c:pt>
                <c:pt idx="324">
                  <c:v>2.7395712866270432</c:v>
                </c:pt>
                <c:pt idx="325">
                  <c:v>2.6310189597725682</c:v>
                </c:pt>
                <c:pt idx="326">
                  <c:v>2.7068690953195569</c:v>
                </c:pt>
                <c:pt idx="327">
                  <c:v>2.7142106223297229</c:v>
                </c:pt>
                <c:pt idx="328">
                  <c:v>2.6420705327062333</c:v>
                </c:pt>
                <c:pt idx="329">
                  <c:v>2.6782315771779648</c:v>
                </c:pt>
                <c:pt idx="330">
                  <c:v>2.7557094108318552</c:v>
                </c:pt>
                <c:pt idx="331">
                  <c:v>2.7008210546591296</c:v>
                </c:pt>
                <c:pt idx="332">
                  <c:v>2.711156328434031</c:v>
                </c:pt>
                <c:pt idx="333">
                  <c:v>2.6874278248368211</c:v>
                </c:pt>
                <c:pt idx="334">
                  <c:v>2.6962044459100771</c:v>
                </c:pt>
                <c:pt idx="335">
                  <c:v>2.7008954178575899</c:v>
                </c:pt>
                <c:pt idx="336">
                  <c:v>2.7630671045045734</c:v>
                </c:pt>
                <c:pt idx="337">
                  <c:v>2.7548286837328329</c:v>
                </c:pt>
                <c:pt idx="338">
                  <c:v>2.7391351826600898</c:v>
                </c:pt>
                <c:pt idx="339">
                  <c:v>2.7114164677113677</c:v>
                </c:pt>
                <c:pt idx="340">
                  <c:v>2.7306449086575526</c:v>
                </c:pt>
                <c:pt idx="341">
                  <c:v>2.7673193641666751</c:v>
                </c:pt>
                <c:pt idx="342">
                  <c:v>2.7075539542944549</c:v>
                </c:pt>
                <c:pt idx="343">
                  <c:v>2.7370427250639047</c:v>
                </c:pt>
                <c:pt idx="344">
                  <c:v>2.739621255002747</c:v>
                </c:pt>
                <c:pt idx="345">
                  <c:v>2.7737803051821275</c:v>
                </c:pt>
                <c:pt idx="346">
                  <c:v>2.7794981402457122</c:v>
                </c:pt>
                <c:pt idx="347">
                  <c:v>2.7984189368638086</c:v>
                </c:pt>
                <c:pt idx="348">
                  <c:v>2.7954722246964305</c:v>
                </c:pt>
                <c:pt idx="349">
                  <c:v>2.8320393030166784</c:v>
                </c:pt>
                <c:pt idx="350">
                  <c:v>2.7825851806658242</c:v>
                </c:pt>
                <c:pt idx="351">
                  <c:v>2.7476411687117341</c:v>
                </c:pt>
                <c:pt idx="352">
                  <c:v>2.7744556087937831</c:v>
                </c:pt>
                <c:pt idx="353">
                  <c:v>2.7719267669598313</c:v>
                </c:pt>
                <c:pt idx="354">
                  <c:v>2.7789993422488468</c:v>
                </c:pt>
                <c:pt idx="355">
                  <c:v>2.7785968378041481</c:v>
                </c:pt>
                <c:pt idx="356">
                  <c:v>2.7916676657151678</c:v>
                </c:pt>
                <c:pt idx="357">
                  <c:v>2.7876818639859291</c:v>
                </c:pt>
                <c:pt idx="358">
                  <c:v>2.7643786018462513</c:v>
                </c:pt>
                <c:pt idx="359">
                  <c:v>2.7662716288236275</c:v>
                </c:pt>
                <c:pt idx="360">
                  <c:v>2.7671852215519261</c:v>
                </c:pt>
                <c:pt idx="361">
                  <c:v>2.7309292842559789</c:v>
                </c:pt>
                <c:pt idx="362">
                  <c:v>2.726782941519259</c:v>
                </c:pt>
                <c:pt idx="363">
                  <c:v>2.7023841313908821</c:v>
                </c:pt>
                <c:pt idx="364">
                  <c:v>2.7057254331409775</c:v>
                </c:pt>
                <c:pt idx="365">
                  <c:v>2.7070362395621705</c:v>
                </c:pt>
                <c:pt idx="366">
                  <c:v>2.7131043757621369</c:v>
                </c:pt>
                <c:pt idx="367">
                  <c:v>2.6616010816449962</c:v>
                </c:pt>
                <c:pt idx="368">
                  <c:v>2.7241339424432236</c:v>
                </c:pt>
                <c:pt idx="369">
                  <c:v>2.6086993113222139</c:v>
                </c:pt>
                <c:pt idx="370">
                  <c:v>2.4854359897786038</c:v>
                </c:pt>
                <c:pt idx="371">
                  <c:v>2.6046025104233483</c:v>
                </c:pt>
                <c:pt idx="372">
                  <c:v>2.7624283841978983</c:v>
                </c:pt>
                <c:pt idx="373">
                  <c:v>2.6715631474738935</c:v>
                </c:pt>
                <c:pt idx="374">
                  <c:v>2.5209841474374022</c:v>
                </c:pt>
                <c:pt idx="375">
                  <c:v>2.6523528676803867</c:v>
                </c:pt>
                <c:pt idx="376">
                  <c:v>2.6419260197567676</c:v>
                </c:pt>
                <c:pt idx="377">
                  <c:v>2.704806435690486</c:v>
                </c:pt>
                <c:pt idx="378">
                  <c:v>2.5861245693783936</c:v>
                </c:pt>
                <c:pt idx="379">
                  <c:v>2.6558520581981826</c:v>
                </c:pt>
                <c:pt idx="380">
                  <c:v>2.681504244613361</c:v>
                </c:pt>
                <c:pt idx="381">
                  <c:v>2.7774954453587712</c:v>
                </c:pt>
                <c:pt idx="382">
                  <c:v>2.608900517888356</c:v>
                </c:pt>
                <c:pt idx="383">
                  <c:v>2.6484058771773142</c:v>
                </c:pt>
                <c:pt idx="384">
                  <c:v>2.7061830663468771</c:v>
                </c:pt>
                <c:pt idx="385">
                  <c:v>2.6380550518413775</c:v>
                </c:pt>
                <c:pt idx="386">
                  <c:v>2.601723376047826</c:v>
                </c:pt>
                <c:pt idx="387">
                  <c:v>2.687618814568606</c:v>
                </c:pt>
                <c:pt idx="388">
                  <c:v>2.6519702670443381</c:v>
                </c:pt>
                <c:pt idx="389">
                  <c:v>2.5921491361592199</c:v>
                </c:pt>
                <c:pt idx="390">
                  <c:v>2.5307762779580663</c:v>
                </c:pt>
                <c:pt idx="391">
                  <c:v>2.6087621134277268</c:v>
                </c:pt>
                <c:pt idx="392">
                  <c:v>2.5783819310407101</c:v>
                </c:pt>
                <c:pt idx="393">
                  <c:v>2.6294681257417243</c:v>
                </c:pt>
                <c:pt idx="394">
                  <c:v>2.5974489493882804</c:v>
                </c:pt>
                <c:pt idx="395">
                  <c:v>2.6242150762587828</c:v>
                </c:pt>
                <c:pt idx="396">
                  <c:v>2.6270238055006629</c:v>
                </c:pt>
                <c:pt idx="397">
                  <c:v>2.6116884365604434</c:v>
                </c:pt>
                <c:pt idx="398">
                  <c:v>2.6792394081778252</c:v>
                </c:pt>
                <c:pt idx="399">
                  <c:v>2.6750625661594962</c:v>
                </c:pt>
                <c:pt idx="400">
                  <c:v>2.6593794065347085</c:v>
                </c:pt>
                <c:pt idx="401">
                  <c:v>2.6890051458934305</c:v>
                </c:pt>
                <c:pt idx="402">
                  <c:v>2.6818051616580001</c:v>
                </c:pt>
                <c:pt idx="403">
                  <c:v>2.3784756805874228</c:v>
                </c:pt>
                <c:pt idx="404">
                  <c:v>2.6989951766038032</c:v>
                </c:pt>
                <c:pt idx="405">
                  <c:v>2.9215442811630443</c:v>
                </c:pt>
                <c:pt idx="406">
                  <c:v>2.7258315897098724</c:v>
                </c:pt>
                <c:pt idx="407">
                  <c:v>2.7265662393448067</c:v>
                </c:pt>
                <c:pt idx="408">
                  <c:v>2.7309488394376014</c:v>
                </c:pt>
                <c:pt idx="409">
                  <c:v>2.7440848818787296</c:v>
                </c:pt>
                <c:pt idx="410">
                  <c:v>2.7360289041710835</c:v>
                </c:pt>
                <c:pt idx="411">
                  <c:v>2.7338925104585527</c:v>
                </c:pt>
                <c:pt idx="412">
                  <c:v>2.6613785430687473</c:v>
                </c:pt>
                <c:pt idx="413">
                  <c:v>2.6872891688385314</c:v>
                </c:pt>
                <c:pt idx="414">
                  <c:v>2.7216274858441385</c:v>
                </c:pt>
                <c:pt idx="415">
                  <c:v>2.7284760892812527</c:v>
                </c:pt>
                <c:pt idx="416">
                  <c:v>2.7307132252076585</c:v>
                </c:pt>
                <c:pt idx="417">
                  <c:v>2.7049274151421079</c:v>
                </c:pt>
                <c:pt idx="418">
                  <c:v>2.6619353691124932</c:v>
                </c:pt>
                <c:pt idx="419">
                  <c:v>2.6875343348752101</c:v>
                </c:pt>
                <c:pt idx="420">
                  <c:v>2.7431560428413482</c:v>
                </c:pt>
                <c:pt idx="421">
                  <c:v>2.678093700478827</c:v>
                </c:pt>
                <c:pt idx="422">
                  <c:v>2.7261587565168237</c:v>
                </c:pt>
                <c:pt idx="423">
                  <c:v>2.7209170582033537</c:v>
                </c:pt>
                <c:pt idx="424">
                  <c:v>2.6949136902268185</c:v>
                </c:pt>
                <c:pt idx="425">
                  <c:v>2.7603754795615907</c:v>
                </c:pt>
                <c:pt idx="426">
                  <c:v>2.7360050289636546</c:v>
                </c:pt>
                <c:pt idx="427">
                  <c:v>2.7254666819863189</c:v>
                </c:pt>
                <c:pt idx="428">
                  <c:v>2.7249011451682952</c:v>
                </c:pt>
                <c:pt idx="429">
                  <c:v>2.719977460595119</c:v>
                </c:pt>
                <c:pt idx="430">
                  <c:v>2.7124339764557308</c:v>
                </c:pt>
                <c:pt idx="431">
                  <c:v>2.7395827868343434</c:v>
                </c:pt>
                <c:pt idx="432">
                  <c:v>2.7505501490104649</c:v>
                </c:pt>
                <c:pt idx="433">
                  <c:v>2.7676286665176981</c:v>
                </c:pt>
                <c:pt idx="434">
                  <c:v>2.7550262566348223</c:v>
                </c:pt>
                <c:pt idx="435">
                  <c:v>2.752725269102152</c:v>
                </c:pt>
                <c:pt idx="436">
                  <c:v>2.7215620540015908</c:v>
                </c:pt>
                <c:pt idx="437">
                  <c:v>2.7236898124732019</c:v>
                </c:pt>
                <c:pt idx="438">
                  <c:v>2.7324910891768615</c:v>
                </c:pt>
                <c:pt idx="439">
                  <c:v>2.7523609757885441</c:v>
                </c:pt>
                <c:pt idx="440">
                  <c:v>2.7483250034180373</c:v>
                </c:pt>
                <c:pt idx="441">
                  <c:v>2.7488034467490596</c:v>
                </c:pt>
                <c:pt idx="442">
                  <c:v>2.7609638640688869</c:v>
                </c:pt>
                <c:pt idx="443">
                  <c:v>2.7709598061243388</c:v>
                </c:pt>
                <c:pt idx="444">
                  <c:v>2.7700702394379313</c:v>
                </c:pt>
                <c:pt idx="445">
                  <c:v>2.7463345330949167</c:v>
                </c:pt>
                <c:pt idx="446">
                  <c:v>2.7446737521974898</c:v>
                </c:pt>
                <c:pt idx="447">
                  <c:v>2.781491631614406</c:v>
                </c:pt>
                <c:pt idx="448">
                  <c:v>2.7751517893972042</c:v>
                </c:pt>
                <c:pt idx="449">
                  <c:v>2.7626993624450229</c:v>
                </c:pt>
                <c:pt idx="450">
                  <c:v>2.7696534643074422</c:v>
                </c:pt>
                <c:pt idx="451">
                  <c:v>2.7826717148915505</c:v>
                </c:pt>
                <c:pt idx="452">
                  <c:v>2.769226315030338</c:v>
                </c:pt>
                <c:pt idx="453">
                  <c:v>2.7626481038034032</c:v>
                </c:pt>
                <c:pt idx="454">
                  <c:v>2.7658666264980036</c:v>
                </c:pt>
                <c:pt idx="455">
                  <c:v>2.7615409063593872</c:v>
                </c:pt>
                <c:pt idx="456">
                  <c:v>2.7674385634229304</c:v>
                </c:pt>
                <c:pt idx="457">
                  <c:v>2.7433229846475249</c:v>
                </c:pt>
                <c:pt idx="458">
                  <c:v>2.7583477777917627</c:v>
                </c:pt>
                <c:pt idx="459">
                  <c:v>2.755258833333619</c:v>
                </c:pt>
                <c:pt idx="460">
                  <c:v>2.7569719679854279</c:v>
                </c:pt>
                <c:pt idx="461">
                  <c:v>2.7724158423906071</c:v>
                </c:pt>
                <c:pt idx="462">
                  <c:v>2.7883600058703157</c:v>
                </c:pt>
                <c:pt idx="463">
                  <c:v>2.7819399200052319</c:v>
                </c:pt>
                <c:pt idx="464">
                  <c:v>2.8379421155118281</c:v>
                </c:pt>
                <c:pt idx="465">
                  <c:v>2.6772666656641588</c:v>
                </c:pt>
                <c:pt idx="466">
                  <c:v>2.1092313326464267</c:v>
                </c:pt>
                <c:pt idx="467">
                  <c:v>2.1839863985854788</c:v>
                </c:pt>
                <c:pt idx="468">
                  <c:v>2.6851555794749347</c:v>
                </c:pt>
                <c:pt idx="469">
                  <c:v>2.9874593727034529</c:v>
                </c:pt>
                <c:pt idx="470">
                  <c:v>2.3146051818005722</c:v>
                </c:pt>
                <c:pt idx="471">
                  <c:v>2.92648569476752</c:v>
                </c:pt>
                <c:pt idx="472">
                  <c:v>2.7890879131367479</c:v>
                </c:pt>
                <c:pt idx="473">
                  <c:v>2.7829761436019753</c:v>
                </c:pt>
                <c:pt idx="474">
                  <c:v>2.7827352781378445</c:v>
                </c:pt>
                <c:pt idx="475">
                  <c:v>2.7762189044716008</c:v>
                </c:pt>
                <c:pt idx="476">
                  <c:v>2.7828915574863609</c:v>
                </c:pt>
                <c:pt idx="477">
                  <c:v>2.770181745478661</c:v>
                </c:pt>
                <c:pt idx="478">
                  <c:v>2.7623540136305058</c:v>
                </c:pt>
                <c:pt idx="479">
                  <c:v>2.7635119064769644</c:v>
                </c:pt>
                <c:pt idx="480">
                  <c:v>2.7687880898223844</c:v>
                </c:pt>
                <c:pt idx="481">
                  <c:v>2.7635349202332757</c:v>
                </c:pt>
                <c:pt idx="482">
                  <c:v>2.7643031970236147</c:v>
                </c:pt>
                <c:pt idx="483">
                  <c:v>2.7503759310505078</c:v>
                </c:pt>
                <c:pt idx="484">
                  <c:v>2.7546002466658277</c:v>
                </c:pt>
                <c:pt idx="485">
                  <c:v>2.7610896457908756</c:v>
                </c:pt>
                <c:pt idx="486">
                  <c:v>2.7493002834040174</c:v>
                </c:pt>
                <c:pt idx="487">
                  <c:v>2.7252770616356599</c:v>
                </c:pt>
                <c:pt idx="488">
                  <c:v>2.7244844062966354</c:v>
                </c:pt>
              </c:numCache>
            </c:numRef>
          </c:xVal>
          <c:yVal>
            <c:numRef>
              <c:f>'CPT-12'!$J$13:$J$4269</c:f>
              <c:numCache>
                <c:formatCode>0.0</c:formatCode>
                <c:ptCount val="4257"/>
                <c:pt idx="0">
                  <c:v>2.86</c:v>
                </c:pt>
                <c:pt idx="1">
                  <c:v>2.6959580052493437</c:v>
                </c:pt>
                <c:pt idx="2">
                  <c:v>2.5319160104986875</c:v>
                </c:pt>
                <c:pt idx="3">
                  <c:v>2.3678740157480314</c:v>
                </c:pt>
                <c:pt idx="4">
                  <c:v>2.2038320209973752</c:v>
                </c:pt>
                <c:pt idx="5">
                  <c:v>2.039790026246719</c:v>
                </c:pt>
                <c:pt idx="6">
                  <c:v>1.8757480314960628</c:v>
                </c:pt>
                <c:pt idx="7">
                  <c:v>1.7117060367454069</c:v>
                </c:pt>
                <c:pt idx="8">
                  <c:v>1.5476640419947505</c:v>
                </c:pt>
                <c:pt idx="9">
                  <c:v>1.3836220472440943</c:v>
                </c:pt>
                <c:pt idx="10">
                  <c:v>1.2195800524934384</c:v>
                </c:pt>
                <c:pt idx="11">
                  <c:v>1.055538057742782</c:v>
                </c:pt>
                <c:pt idx="12">
                  <c:v>0.89149606299212603</c:v>
                </c:pt>
                <c:pt idx="13">
                  <c:v>0.72745406824146963</c:v>
                </c:pt>
                <c:pt idx="14">
                  <c:v>0.5634120734908139</c:v>
                </c:pt>
                <c:pt idx="15">
                  <c:v>0.39937007874015729</c:v>
                </c:pt>
                <c:pt idx="16">
                  <c:v>0.23532808398950111</c:v>
                </c:pt>
                <c:pt idx="17">
                  <c:v>7.1286089238845385E-2</c:v>
                </c:pt>
                <c:pt idx="18">
                  <c:v>-9.2755905511811232E-2</c:v>
                </c:pt>
                <c:pt idx="19">
                  <c:v>-0.25679790026246696</c:v>
                </c:pt>
                <c:pt idx="20">
                  <c:v>-0.42083989501312313</c:v>
                </c:pt>
                <c:pt idx="21">
                  <c:v>-0.58488188976377975</c:v>
                </c:pt>
                <c:pt idx="22">
                  <c:v>-0.74892388451443592</c:v>
                </c:pt>
                <c:pt idx="23">
                  <c:v>-0.91296587926509165</c:v>
                </c:pt>
                <c:pt idx="24">
                  <c:v>-1.0770078740157478</c:v>
                </c:pt>
                <c:pt idx="25">
                  <c:v>-1.2410498687664044</c:v>
                </c:pt>
                <c:pt idx="26">
                  <c:v>-1.4050918635170606</c:v>
                </c:pt>
                <c:pt idx="27">
                  <c:v>-1.5691338582677168</c:v>
                </c:pt>
                <c:pt idx="28">
                  <c:v>-1.7331758530183721</c:v>
                </c:pt>
                <c:pt idx="29">
                  <c:v>-1.8972178477690282</c:v>
                </c:pt>
                <c:pt idx="30">
                  <c:v>-2.0612598425196853</c:v>
                </c:pt>
                <c:pt idx="31">
                  <c:v>-2.2253018372703415</c:v>
                </c:pt>
                <c:pt idx="32">
                  <c:v>-2.3893438320209976</c:v>
                </c:pt>
                <c:pt idx="33">
                  <c:v>-2.5533858267716529</c:v>
                </c:pt>
                <c:pt idx="34">
                  <c:v>-2.7174278215223091</c:v>
                </c:pt>
                <c:pt idx="35">
                  <c:v>-2.8814698162729653</c:v>
                </c:pt>
                <c:pt idx="36">
                  <c:v>-3.0455118110236223</c:v>
                </c:pt>
                <c:pt idx="37">
                  <c:v>-3.2095538057742785</c:v>
                </c:pt>
                <c:pt idx="38">
                  <c:v>-3.3735958005249338</c:v>
                </c:pt>
                <c:pt idx="39">
                  <c:v>-3.53763779527559</c:v>
                </c:pt>
                <c:pt idx="40">
                  <c:v>-3.7016797900262461</c:v>
                </c:pt>
                <c:pt idx="41">
                  <c:v>-3.8657217847769023</c:v>
                </c:pt>
                <c:pt idx="42">
                  <c:v>-4.0297637795275598</c:v>
                </c:pt>
                <c:pt idx="43">
                  <c:v>-4.1938057742782142</c:v>
                </c:pt>
                <c:pt idx="44">
                  <c:v>-4.3578477690288722</c:v>
                </c:pt>
                <c:pt idx="45">
                  <c:v>-4.5218897637795266</c:v>
                </c:pt>
                <c:pt idx="46">
                  <c:v>-4.6859317585301827</c:v>
                </c:pt>
                <c:pt idx="47">
                  <c:v>-4.8499737532808407</c:v>
                </c:pt>
                <c:pt idx="48">
                  <c:v>-5.0140157480314951</c:v>
                </c:pt>
                <c:pt idx="49">
                  <c:v>-5.178057742782153</c:v>
                </c:pt>
                <c:pt idx="50">
                  <c:v>-5.3420997375328092</c:v>
                </c:pt>
                <c:pt idx="51">
                  <c:v>-5.5061417322834636</c:v>
                </c:pt>
                <c:pt idx="52">
                  <c:v>-5.6701837270341215</c:v>
                </c:pt>
                <c:pt idx="53">
                  <c:v>-5.8342257217847759</c:v>
                </c:pt>
                <c:pt idx="54">
                  <c:v>-5.9982677165354339</c:v>
                </c:pt>
                <c:pt idx="55">
                  <c:v>-6.1623097112860901</c:v>
                </c:pt>
                <c:pt idx="56">
                  <c:v>-6.3263517060367445</c:v>
                </c:pt>
                <c:pt idx="57">
                  <c:v>-6.4903937007874024</c:v>
                </c:pt>
                <c:pt idx="58">
                  <c:v>-6.6544356955380568</c:v>
                </c:pt>
                <c:pt idx="59">
                  <c:v>-6.8184776902887148</c:v>
                </c:pt>
                <c:pt idx="60">
                  <c:v>-6.9825196850393709</c:v>
                </c:pt>
                <c:pt idx="61">
                  <c:v>-7.1465616797900253</c:v>
                </c:pt>
                <c:pt idx="62">
                  <c:v>-7.3106036745406833</c:v>
                </c:pt>
                <c:pt idx="63">
                  <c:v>-7.4746456692913377</c:v>
                </c:pt>
                <c:pt idx="64">
                  <c:v>-7.6386876640419956</c:v>
                </c:pt>
                <c:pt idx="65">
                  <c:v>-7.8027296587926518</c:v>
                </c:pt>
                <c:pt idx="66">
                  <c:v>-7.9667716535433062</c:v>
                </c:pt>
                <c:pt idx="67">
                  <c:v>-8.1308136482939641</c:v>
                </c:pt>
                <c:pt idx="68">
                  <c:v>-8.2948556430446185</c:v>
                </c:pt>
                <c:pt idx="69">
                  <c:v>-8.4588976377952765</c:v>
                </c:pt>
                <c:pt idx="70">
                  <c:v>-8.6229396325459309</c:v>
                </c:pt>
                <c:pt idx="71">
                  <c:v>-8.786981627296587</c:v>
                </c:pt>
                <c:pt idx="72">
                  <c:v>-8.951023622047245</c:v>
                </c:pt>
                <c:pt idx="73">
                  <c:v>-9.1150656167978994</c:v>
                </c:pt>
                <c:pt idx="74">
                  <c:v>-9.2791076115485573</c:v>
                </c:pt>
                <c:pt idx="75">
                  <c:v>-9.4431496062992117</c:v>
                </c:pt>
                <c:pt idx="76">
                  <c:v>-9.6071916010498679</c:v>
                </c:pt>
                <c:pt idx="77">
                  <c:v>-9.7712335958005259</c:v>
                </c:pt>
                <c:pt idx="78">
                  <c:v>-9.9352755905511803</c:v>
                </c:pt>
                <c:pt idx="79">
                  <c:v>-10.099317585301838</c:v>
                </c:pt>
                <c:pt idx="80">
                  <c:v>-10.263359580052493</c:v>
                </c:pt>
                <c:pt idx="81">
                  <c:v>-10.427401574803149</c:v>
                </c:pt>
                <c:pt idx="82">
                  <c:v>-10.591443569553805</c:v>
                </c:pt>
                <c:pt idx="83">
                  <c:v>-10.755485564304463</c:v>
                </c:pt>
                <c:pt idx="84">
                  <c:v>-10.919527559055119</c:v>
                </c:pt>
                <c:pt idx="85">
                  <c:v>-11.083569553805773</c:v>
                </c:pt>
                <c:pt idx="86">
                  <c:v>-11.24761154855643</c:v>
                </c:pt>
                <c:pt idx="87">
                  <c:v>-11.411653543307086</c:v>
                </c:pt>
                <c:pt idx="88">
                  <c:v>-11.575695538057744</c:v>
                </c:pt>
                <c:pt idx="89">
                  <c:v>-11.7397375328084</c:v>
                </c:pt>
                <c:pt idx="90">
                  <c:v>-11.903779527559054</c:v>
                </c:pt>
                <c:pt idx="91">
                  <c:v>-12.067821522309711</c:v>
                </c:pt>
                <c:pt idx="92">
                  <c:v>-12.231863517060367</c:v>
                </c:pt>
                <c:pt idx="93">
                  <c:v>-12.395905511811025</c:v>
                </c:pt>
                <c:pt idx="94">
                  <c:v>-12.559947506561681</c:v>
                </c:pt>
                <c:pt idx="95">
                  <c:v>-12.723989501312335</c:v>
                </c:pt>
                <c:pt idx="96">
                  <c:v>-12.888031496062991</c:v>
                </c:pt>
                <c:pt idx="97">
                  <c:v>-13.052073490813648</c:v>
                </c:pt>
                <c:pt idx="98">
                  <c:v>-13.216115485564305</c:v>
                </c:pt>
                <c:pt idx="99">
                  <c:v>-13.38015748031496</c:v>
                </c:pt>
                <c:pt idx="100">
                  <c:v>-13.544199475065618</c:v>
                </c:pt>
                <c:pt idx="101">
                  <c:v>-13.708241469816272</c:v>
                </c:pt>
                <c:pt idx="102">
                  <c:v>-13.872283464566927</c:v>
                </c:pt>
                <c:pt idx="103">
                  <c:v>-14.036325459317585</c:v>
                </c:pt>
                <c:pt idx="104">
                  <c:v>-14.200367454068243</c:v>
                </c:pt>
                <c:pt idx="105">
                  <c:v>-14.364409448818897</c:v>
                </c:pt>
                <c:pt idx="106">
                  <c:v>-14.528451443569551</c:v>
                </c:pt>
                <c:pt idx="107">
                  <c:v>-14.692493438320209</c:v>
                </c:pt>
                <c:pt idx="108">
                  <c:v>-14.856535433070867</c:v>
                </c:pt>
                <c:pt idx="109">
                  <c:v>-15.020577427821522</c:v>
                </c:pt>
                <c:pt idx="110">
                  <c:v>-15.18461942257218</c:v>
                </c:pt>
                <c:pt idx="111">
                  <c:v>-15.348661417322834</c:v>
                </c:pt>
                <c:pt idx="112">
                  <c:v>-15.512703412073488</c:v>
                </c:pt>
                <c:pt idx="113">
                  <c:v>-15.676745406824146</c:v>
                </c:pt>
                <c:pt idx="114">
                  <c:v>-15.840787401574804</c:v>
                </c:pt>
                <c:pt idx="115">
                  <c:v>-16.004829396325459</c:v>
                </c:pt>
                <c:pt idx="116">
                  <c:v>-16.168871391076113</c:v>
                </c:pt>
                <c:pt idx="117">
                  <c:v>-16.332913385826771</c:v>
                </c:pt>
                <c:pt idx="118">
                  <c:v>-16.496955380577429</c:v>
                </c:pt>
                <c:pt idx="119">
                  <c:v>-16.660997375328083</c:v>
                </c:pt>
                <c:pt idx="120">
                  <c:v>-16.825039370078741</c:v>
                </c:pt>
                <c:pt idx="121">
                  <c:v>-16.989081364829396</c:v>
                </c:pt>
                <c:pt idx="122">
                  <c:v>-17.15312335958005</c:v>
                </c:pt>
                <c:pt idx="123">
                  <c:v>-17.317165354330708</c:v>
                </c:pt>
                <c:pt idx="124">
                  <c:v>-17.481207349081366</c:v>
                </c:pt>
                <c:pt idx="125">
                  <c:v>-17.64524934383202</c:v>
                </c:pt>
                <c:pt idx="126">
                  <c:v>-17.809291338582675</c:v>
                </c:pt>
                <c:pt idx="127">
                  <c:v>-17.973333333333333</c:v>
                </c:pt>
                <c:pt idx="128">
                  <c:v>-18.137375328083991</c:v>
                </c:pt>
                <c:pt idx="129">
                  <c:v>-18.301417322834645</c:v>
                </c:pt>
                <c:pt idx="130">
                  <c:v>-18.465459317585303</c:v>
                </c:pt>
                <c:pt idx="131">
                  <c:v>-18.629501312335957</c:v>
                </c:pt>
                <c:pt idx="132">
                  <c:v>-18.793543307086612</c:v>
                </c:pt>
                <c:pt idx="133">
                  <c:v>-18.95758530183727</c:v>
                </c:pt>
                <c:pt idx="134">
                  <c:v>-19.121627296587928</c:v>
                </c:pt>
                <c:pt idx="135">
                  <c:v>-19.285669291338582</c:v>
                </c:pt>
                <c:pt idx="136">
                  <c:v>-19.449711286089236</c:v>
                </c:pt>
                <c:pt idx="137">
                  <c:v>-19.613753280839894</c:v>
                </c:pt>
                <c:pt idx="138">
                  <c:v>-19.777795275590552</c:v>
                </c:pt>
                <c:pt idx="139">
                  <c:v>-19.941837270341207</c:v>
                </c:pt>
                <c:pt idx="140">
                  <c:v>-20.105879265091861</c:v>
                </c:pt>
                <c:pt idx="141">
                  <c:v>-20.269921259842519</c:v>
                </c:pt>
                <c:pt idx="142">
                  <c:v>-20.433963254593174</c:v>
                </c:pt>
                <c:pt idx="143">
                  <c:v>-20.598005249343831</c:v>
                </c:pt>
                <c:pt idx="144">
                  <c:v>-20.762047244094489</c:v>
                </c:pt>
                <c:pt idx="145">
                  <c:v>-20.926089238845144</c:v>
                </c:pt>
                <c:pt idx="146">
                  <c:v>-21.090131233595798</c:v>
                </c:pt>
                <c:pt idx="147">
                  <c:v>-21.254173228346456</c:v>
                </c:pt>
                <c:pt idx="148">
                  <c:v>-21.418215223097114</c:v>
                </c:pt>
                <c:pt idx="149">
                  <c:v>-21.582257217847769</c:v>
                </c:pt>
                <c:pt idx="150">
                  <c:v>-21.746299212598423</c:v>
                </c:pt>
                <c:pt idx="151">
                  <c:v>-21.910341207349081</c:v>
                </c:pt>
                <c:pt idx="152">
                  <c:v>-22.074383202099735</c:v>
                </c:pt>
                <c:pt idx="153">
                  <c:v>-22.238425196850393</c:v>
                </c:pt>
                <c:pt idx="154">
                  <c:v>-22.402467191601051</c:v>
                </c:pt>
                <c:pt idx="155">
                  <c:v>-22.566509186351706</c:v>
                </c:pt>
                <c:pt idx="156">
                  <c:v>-22.73055118110236</c:v>
                </c:pt>
                <c:pt idx="157">
                  <c:v>-22.894593175853018</c:v>
                </c:pt>
                <c:pt idx="158">
                  <c:v>-23.058635170603676</c:v>
                </c:pt>
                <c:pt idx="159">
                  <c:v>-23.22267716535433</c:v>
                </c:pt>
                <c:pt idx="160">
                  <c:v>-23.386719160104985</c:v>
                </c:pt>
                <c:pt idx="161">
                  <c:v>-23.550761154855646</c:v>
                </c:pt>
                <c:pt idx="162">
                  <c:v>-23.714803149606297</c:v>
                </c:pt>
                <c:pt idx="163">
                  <c:v>-23.878845144356955</c:v>
                </c:pt>
                <c:pt idx="164">
                  <c:v>-24.042887139107609</c:v>
                </c:pt>
                <c:pt idx="165">
                  <c:v>-24.206929133858267</c:v>
                </c:pt>
                <c:pt idx="166">
                  <c:v>-24.370971128608925</c:v>
                </c:pt>
                <c:pt idx="167">
                  <c:v>-24.53501312335958</c:v>
                </c:pt>
                <c:pt idx="168">
                  <c:v>-24.699055118110238</c:v>
                </c:pt>
                <c:pt idx="169">
                  <c:v>-24.863097112860888</c:v>
                </c:pt>
                <c:pt idx="170">
                  <c:v>-25.027139107611546</c:v>
                </c:pt>
                <c:pt idx="171">
                  <c:v>-25.191181102362208</c:v>
                </c:pt>
                <c:pt idx="172">
                  <c:v>-25.355223097112859</c:v>
                </c:pt>
                <c:pt idx="173">
                  <c:v>-25.519265091863517</c:v>
                </c:pt>
                <c:pt idx="174">
                  <c:v>-25.683307086614171</c:v>
                </c:pt>
                <c:pt idx="175">
                  <c:v>-25.847349081364829</c:v>
                </c:pt>
                <c:pt idx="176">
                  <c:v>-26.011391076115487</c:v>
                </c:pt>
                <c:pt idx="177">
                  <c:v>-26.175433070866141</c:v>
                </c:pt>
                <c:pt idx="178">
                  <c:v>-26.339475065616799</c:v>
                </c:pt>
                <c:pt idx="179">
                  <c:v>-26.50351706036745</c:v>
                </c:pt>
                <c:pt idx="180">
                  <c:v>-26.667559055118108</c:v>
                </c:pt>
                <c:pt idx="181">
                  <c:v>-26.831601049868766</c:v>
                </c:pt>
                <c:pt idx="182">
                  <c:v>-26.99564304461942</c:v>
                </c:pt>
                <c:pt idx="183">
                  <c:v>-27.159685039370078</c:v>
                </c:pt>
                <c:pt idx="184">
                  <c:v>-27.323727034120733</c:v>
                </c:pt>
                <c:pt idx="185">
                  <c:v>-27.487769028871391</c:v>
                </c:pt>
                <c:pt idx="186">
                  <c:v>-27.651811023622049</c:v>
                </c:pt>
                <c:pt idx="187">
                  <c:v>-27.8158530183727</c:v>
                </c:pt>
                <c:pt idx="188">
                  <c:v>-27.979895013123361</c:v>
                </c:pt>
                <c:pt idx="189">
                  <c:v>-28.143937007874012</c:v>
                </c:pt>
                <c:pt idx="190">
                  <c:v>-28.30797900262467</c:v>
                </c:pt>
                <c:pt idx="191">
                  <c:v>-28.472020997375328</c:v>
                </c:pt>
                <c:pt idx="192">
                  <c:v>-28.636062992125982</c:v>
                </c:pt>
                <c:pt idx="193">
                  <c:v>-28.80010498687664</c:v>
                </c:pt>
                <c:pt idx="194">
                  <c:v>-28.964146981627295</c:v>
                </c:pt>
                <c:pt idx="195">
                  <c:v>-29.128188976377952</c:v>
                </c:pt>
                <c:pt idx="196">
                  <c:v>-29.29223097112861</c:v>
                </c:pt>
                <c:pt idx="197">
                  <c:v>-29.456272965879265</c:v>
                </c:pt>
                <c:pt idx="198">
                  <c:v>-29.620314960629919</c:v>
                </c:pt>
                <c:pt idx="199">
                  <c:v>-29.784356955380574</c:v>
                </c:pt>
                <c:pt idx="200">
                  <c:v>-29.948398950131235</c:v>
                </c:pt>
                <c:pt idx="201">
                  <c:v>-30.112440944881889</c:v>
                </c:pt>
                <c:pt idx="202">
                  <c:v>-30.276482939632544</c:v>
                </c:pt>
                <c:pt idx="203">
                  <c:v>-30.440524934383205</c:v>
                </c:pt>
                <c:pt idx="204">
                  <c:v>-30.604566929133853</c:v>
                </c:pt>
                <c:pt idx="205">
                  <c:v>-30.768608923884514</c:v>
                </c:pt>
                <c:pt idx="206">
                  <c:v>-30.932650918635169</c:v>
                </c:pt>
                <c:pt idx="207">
                  <c:v>-31.096692913385823</c:v>
                </c:pt>
                <c:pt idx="208">
                  <c:v>-31.260734908136484</c:v>
                </c:pt>
                <c:pt idx="209">
                  <c:v>-31.424776902887139</c:v>
                </c:pt>
                <c:pt idx="210">
                  <c:v>-31.588818897637793</c:v>
                </c:pt>
                <c:pt idx="211">
                  <c:v>-31.752860892388455</c:v>
                </c:pt>
                <c:pt idx="212">
                  <c:v>-31.916902887139102</c:v>
                </c:pt>
                <c:pt idx="213">
                  <c:v>-32.080944881889764</c:v>
                </c:pt>
                <c:pt idx="214">
                  <c:v>-32.244986876640418</c:v>
                </c:pt>
                <c:pt idx="215">
                  <c:v>-32.409028871391072</c:v>
                </c:pt>
                <c:pt idx="216">
                  <c:v>-32.573070866141734</c:v>
                </c:pt>
                <c:pt idx="217">
                  <c:v>-32.737112860892388</c:v>
                </c:pt>
                <c:pt idx="218">
                  <c:v>-32.901154855643043</c:v>
                </c:pt>
                <c:pt idx="219">
                  <c:v>-33.065196850393697</c:v>
                </c:pt>
                <c:pt idx="220">
                  <c:v>-33.229238845144359</c:v>
                </c:pt>
                <c:pt idx="221">
                  <c:v>-33.393280839895013</c:v>
                </c:pt>
                <c:pt idx="222">
                  <c:v>-33.557322834645667</c:v>
                </c:pt>
                <c:pt idx="223">
                  <c:v>-33.721364829396329</c:v>
                </c:pt>
                <c:pt idx="224">
                  <c:v>-33.885406824146976</c:v>
                </c:pt>
                <c:pt idx="225">
                  <c:v>-34.049448818897638</c:v>
                </c:pt>
                <c:pt idx="226">
                  <c:v>-34.213490813648292</c:v>
                </c:pt>
                <c:pt idx="227">
                  <c:v>-34.377532808398946</c:v>
                </c:pt>
                <c:pt idx="228">
                  <c:v>-34.541574803149608</c:v>
                </c:pt>
                <c:pt idx="229">
                  <c:v>-34.705616797900262</c:v>
                </c:pt>
                <c:pt idx="230">
                  <c:v>-34.869658792650917</c:v>
                </c:pt>
                <c:pt idx="231">
                  <c:v>-35.033700787401578</c:v>
                </c:pt>
                <c:pt idx="232">
                  <c:v>-35.197742782152226</c:v>
                </c:pt>
                <c:pt idx="233">
                  <c:v>-35.361784776902887</c:v>
                </c:pt>
                <c:pt idx="234">
                  <c:v>-35.525826771653541</c:v>
                </c:pt>
                <c:pt idx="235">
                  <c:v>-35.689868766404196</c:v>
                </c:pt>
                <c:pt idx="236">
                  <c:v>-35.853910761154857</c:v>
                </c:pt>
                <c:pt idx="237">
                  <c:v>-36.017952755905512</c:v>
                </c:pt>
                <c:pt idx="238">
                  <c:v>-36.181994750656166</c:v>
                </c:pt>
                <c:pt idx="239">
                  <c:v>-36.346036745406821</c:v>
                </c:pt>
                <c:pt idx="240">
                  <c:v>-36.510078740157482</c:v>
                </c:pt>
                <c:pt idx="241">
                  <c:v>-36.674120734908136</c:v>
                </c:pt>
                <c:pt idx="242">
                  <c:v>-36.838162729658791</c:v>
                </c:pt>
                <c:pt idx="243">
                  <c:v>-37.002204724409445</c:v>
                </c:pt>
                <c:pt idx="244">
                  <c:v>-37.1662467191601</c:v>
                </c:pt>
                <c:pt idx="245">
                  <c:v>-37.330288713910761</c:v>
                </c:pt>
                <c:pt idx="246">
                  <c:v>-37.494330708661415</c:v>
                </c:pt>
                <c:pt idx="247">
                  <c:v>-37.65837270341207</c:v>
                </c:pt>
                <c:pt idx="248">
                  <c:v>-37.822414698162731</c:v>
                </c:pt>
                <c:pt idx="249">
                  <c:v>-37.986456692913379</c:v>
                </c:pt>
                <c:pt idx="250">
                  <c:v>-38.15049868766404</c:v>
                </c:pt>
                <c:pt idx="251">
                  <c:v>-38.314540682414702</c:v>
                </c:pt>
                <c:pt idx="252">
                  <c:v>-38.478582677165349</c:v>
                </c:pt>
                <c:pt idx="253">
                  <c:v>-38.64262467191601</c:v>
                </c:pt>
                <c:pt idx="254">
                  <c:v>-38.806666666666665</c:v>
                </c:pt>
                <c:pt idx="255">
                  <c:v>-38.970708661417319</c:v>
                </c:pt>
                <c:pt idx="256">
                  <c:v>-39.134750656167981</c:v>
                </c:pt>
                <c:pt idx="257">
                  <c:v>-39.298792650918635</c:v>
                </c:pt>
                <c:pt idx="258">
                  <c:v>-39.46283464566929</c:v>
                </c:pt>
                <c:pt idx="259">
                  <c:v>-39.626876640419944</c:v>
                </c:pt>
                <c:pt idx="260">
                  <c:v>-39.790918635170605</c:v>
                </c:pt>
                <c:pt idx="261">
                  <c:v>-39.95496062992126</c:v>
                </c:pt>
                <c:pt idx="262">
                  <c:v>-40.119002624671914</c:v>
                </c:pt>
                <c:pt idx="263">
                  <c:v>-40.283044619422569</c:v>
                </c:pt>
                <c:pt idx="264">
                  <c:v>-40.447086614173223</c:v>
                </c:pt>
                <c:pt idx="265">
                  <c:v>-40.611128608923885</c:v>
                </c:pt>
                <c:pt idx="266">
                  <c:v>-40.775170603674539</c:v>
                </c:pt>
                <c:pt idx="267">
                  <c:v>-40.939212598425193</c:v>
                </c:pt>
                <c:pt idx="268">
                  <c:v>-41.103254593175855</c:v>
                </c:pt>
                <c:pt idx="269">
                  <c:v>-41.267296587926502</c:v>
                </c:pt>
                <c:pt idx="270">
                  <c:v>-41.431338582677164</c:v>
                </c:pt>
                <c:pt idx="271">
                  <c:v>-41.595380577427825</c:v>
                </c:pt>
                <c:pt idx="272">
                  <c:v>-41.759422572178472</c:v>
                </c:pt>
                <c:pt idx="273">
                  <c:v>-41.923464566929134</c:v>
                </c:pt>
                <c:pt idx="274">
                  <c:v>-42.087506561679788</c:v>
                </c:pt>
                <c:pt idx="275">
                  <c:v>-42.251548556430443</c:v>
                </c:pt>
                <c:pt idx="276">
                  <c:v>-42.415590551181104</c:v>
                </c:pt>
                <c:pt idx="277">
                  <c:v>-42.579632545931759</c:v>
                </c:pt>
                <c:pt idx="278">
                  <c:v>-42.743674540682413</c:v>
                </c:pt>
                <c:pt idx="279">
                  <c:v>-42.907716535433067</c:v>
                </c:pt>
                <c:pt idx="280">
                  <c:v>-43.071758530183722</c:v>
                </c:pt>
                <c:pt idx="281">
                  <c:v>-43.235800524934383</c:v>
                </c:pt>
                <c:pt idx="282">
                  <c:v>-43.399842519685038</c:v>
                </c:pt>
                <c:pt idx="283">
                  <c:v>-43.563884514435692</c:v>
                </c:pt>
                <c:pt idx="284">
                  <c:v>-43.727926509186346</c:v>
                </c:pt>
                <c:pt idx="285">
                  <c:v>-43.891968503937008</c:v>
                </c:pt>
                <c:pt idx="286">
                  <c:v>-44.056010498687662</c:v>
                </c:pt>
                <c:pt idx="287">
                  <c:v>-44.220052493438317</c:v>
                </c:pt>
                <c:pt idx="288">
                  <c:v>-44.384094488188978</c:v>
                </c:pt>
                <c:pt idx="289">
                  <c:v>-44.548136482939626</c:v>
                </c:pt>
                <c:pt idx="290">
                  <c:v>-44.712178477690287</c:v>
                </c:pt>
                <c:pt idx="291">
                  <c:v>-44.876220472440949</c:v>
                </c:pt>
                <c:pt idx="292">
                  <c:v>-45.040262467191596</c:v>
                </c:pt>
                <c:pt idx="293">
                  <c:v>-45.204304461942257</c:v>
                </c:pt>
                <c:pt idx="294">
                  <c:v>-45.368346456692912</c:v>
                </c:pt>
                <c:pt idx="295">
                  <c:v>-45.532388451443566</c:v>
                </c:pt>
                <c:pt idx="296">
                  <c:v>-45.696430446194228</c:v>
                </c:pt>
                <c:pt idx="297">
                  <c:v>-45.860472440944882</c:v>
                </c:pt>
                <c:pt idx="298">
                  <c:v>-46.024514435695536</c:v>
                </c:pt>
                <c:pt idx="299">
                  <c:v>-46.188556430446191</c:v>
                </c:pt>
                <c:pt idx="300">
                  <c:v>-46.352598425196845</c:v>
                </c:pt>
                <c:pt idx="301">
                  <c:v>-46.516640419947507</c:v>
                </c:pt>
                <c:pt idx="302">
                  <c:v>-46.680682414698161</c:v>
                </c:pt>
                <c:pt idx="303">
                  <c:v>-46.844724409448816</c:v>
                </c:pt>
                <c:pt idx="304">
                  <c:v>-47.00876640419947</c:v>
                </c:pt>
                <c:pt idx="305">
                  <c:v>-47.172808398950131</c:v>
                </c:pt>
                <c:pt idx="306">
                  <c:v>-47.336850393700786</c:v>
                </c:pt>
                <c:pt idx="307">
                  <c:v>-47.50089238845144</c:v>
                </c:pt>
                <c:pt idx="308">
                  <c:v>-47.664934383202102</c:v>
                </c:pt>
                <c:pt idx="309">
                  <c:v>-47.828976377952749</c:v>
                </c:pt>
                <c:pt idx="310">
                  <c:v>-47.993018372703411</c:v>
                </c:pt>
                <c:pt idx="311">
                  <c:v>-48.157060367454072</c:v>
                </c:pt>
                <c:pt idx="312">
                  <c:v>-48.321102362204719</c:v>
                </c:pt>
                <c:pt idx="313">
                  <c:v>-48.485144356955381</c:v>
                </c:pt>
                <c:pt idx="314">
                  <c:v>-48.649186351706035</c:v>
                </c:pt>
                <c:pt idx="315">
                  <c:v>-48.81322834645669</c:v>
                </c:pt>
                <c:pt idx="316">
                  <c:v>-48.977270341207351</c:v>
                </c:pt>
                <c:pt idx="317">
                  <c:v>-49.141312335958006</c:v>
                </c:pt>
                <c:pt idx="318">
                  <c:v>-49.30535433070866</c:v>
                </c:pt>
                <c:pt idx="319">
                  <c:v>-49.469396325459314</c:v>
                </c:pt>
                <c:pt idx="320">
                  <c:v>-49.633438320209969</c:v>
                </c:pt>
                <c:pt idx="321">
                  <c:v>-49.79748031496063</c:v>
                </c:pt>
                <c:pt idx="322">
                  <c:v>-49.961522309711292</c:v>
                </c:pt>
                <c:pt idx="323">
                  <c:v>-50.125564304461939</c:v>
                </c:pt>
                <c:pt idx="324">
                  <c:v>-50.289606299212593</c:v>
                </c:pt>
                <c:pt idx="325">
                  <c:v>-50.453648293963255</c:v>
                </c:pt>
                <c:pt idx="326">
                  <c:v>-50.617690288713909</c:v>
                </c:pt>
                <c:pt idx="327">
                  <c:v>-50.781732283464571</c:v>
                </c:pt>
                <c:pt idx="328">
                  <c:v>-50.945774278215218</c:v>
                </c:pt>
                <c:pt idx="329">
                  <c:v>-51.109816272965872</c:v>
                </c:pt>
                <c:pt idx="330">
                  <c:v>-51.273858267716534</c:v>
                </c:pt>
                <c:pt idx="331">
                  <c:v>-51.437900262467188</c:v>
                </c:pt>
                <c:pt idx="332">
                  <c:v>-51.60194225721785</c:v>
                </c:pt>
                <c:pt idx="333">
                  <c:v>-51.765984251968497</c:v>
                </c:pt>
                <c:pt idx="334">
                  <c:v>-51.930026246719159</c:v>
                </c:pt>
                <c:pt idx="335">
                  <c:v>-52.094068241469813</c:v>
                </c:pt>
                <c:pt idx="336">
                  <c:v>-52.258110236220475</c:v>
                </c:pt>
                <c:pt idx="337">
                  <c:v>-52.422152230971129</c:v>
                </c:pt>
                <c:pt idx="338">
                  <c:v>-52.586194225721776</c:v>
                </c:pt>
                <c:pt idx="339">
                  <c:v>-52.750236220472438</c:v>
                </c:pt>
                <c:pt idx="340">
                  <c:v>-52.914278215223092</c:v>
                </c:pt>
                <c:pt idx="341">
                  <c:v>-53.078320209973754</c:v>
                </c:pt>
                <c:pt idx="342">
                  <c:v>-53.242362204724415</c:v>
                </c:pt>
                <c:pt idx="343">
                  <c:v>-53.406404199475055</c:v>
                </c:pt>
                <c:pt idx="344">
                  <c:v>-53.570446194225717</c:v>
                </c:pt>
                <c:pt idx="345">
                  <c:v>-53.734488188976378</c:v>
                </c:pt>
                <c:pt idx="346">
                  <c:v>-53.898530183727033</c:v>
                </c:pt>
                <c:pt idx="347">
                  <c:v>-54.062572178477694</c:v>
                </c:pt>
                <c:pt idx="348">
                  <c:v>-54.226614173228342</c:v>
                </c:pt>
                <c:pt idx="349">
                  <c:v>-54.390656167978996</c:v>
                </c:pt>
                <c:pt idx="350">
                  <c:v>-54.554698162729657</c:v>
                </c:pt>
                <c:pt idx="351">
                  <c:v>-54.718740157480312</c:v>
                </c:pt>
                <c:pt idx="352">
                  <c:v>-54.882782152230973</c:v>
                </c:pt>
                <c:pt idx="353">
                  <c:v>-55.046824146981621</c:v>
                </c:pt>
                <c:pt idx="354">
                  <c:v>-55.210866141732282</c:v>
                </c:pt>
                <c:pt idx="355">
                  <c:v>-55.374908136482937</c:v>
                </c:pt>
                <c:pt idx="356">
                  <c:v>-55.538950131233598</c:v>
                </c:pt>
                <c:pt idx="357">
                  <c:v>-55.702992125984252</c:v>
                </c:pt>
                <c:pt idx="358">
                  <c:v>-55.8670341207349</c:v>
                </c:pt>
                <c:pt idx="359">
                  <c:v>-56.031076115485561</c:v>
                </c:pt>
                <c:pt idx="360">
                  <c:v>-56.195118110236216</c:v>
                </c:pt>
                <c:pt idx="361">
                  <c:v>-56.359160104986877</c:v>
                </c:pt>
                <c:pt idx="362">
                  <c:v>-56.523202099737532</c:v>
                </c:pt>
                <c:pt idx="363">
                  <c:v>-56.687244094488179</c:v>
                </c:pt>
                <c:pt idx="364">
                  <c:v>-56.85128608923884</c:v>
                </c:pt>
                <c:pt idx="365">
                  <c:v>-57.015328083989502</c:v>
                </c:pt>
                <c:pt idx="366">
                  <c:v>-57.179370078740156</c:v>
                </c:pt>
                <c:pt idx="367">
                  <c:v>-57.343412073490818</c:v>
                </c:pt>
                <c:pt idx="368">
                  <c:v>-57.507454068241465</c:v>
                </c:pt>
                <c:pt idx="369">
                  <c:v>-57.671496062992119</c:v>
                </c:pt>
                <c:pt idx="370">
                  <c:v>-57.835538057742781</c:v>
                </c:pt>
                <c:pt idx="371">
                  <c:v>-57.999580052493435</c:v>
                </c:pt>
                <c:pt idx="372">
                  <c:v>-58.163622047244097</c:v>
                </c:pt>
                <c:pt idx="373">
                  <c:v>-58.327664041994744</c:v>
                </c:pt>
                <c:pt idx="374">
                  <c:v>-58.491706036745398</c:v>
                </c:pt>
                <c:pt idx="375">
                  <c:v>-58.65574803149606</c:v>
                </c:pt>
                <c:pt idx="376">
                  <c:v>-58.819790026246721</c:v>
                </c:pt>
                <c:pt idx="377">
                  <c:v>-58.983832020997376</c:v>
                </c:pt>
                <c:pt idx="378">
                  <c:v>-59.147874015748023</c:v>
                </c:pt>
                <c:pt idx="379">
                  <c:v>-59.311916010498685</c:v>
                </c:pt>
                <c:pt idx="380">
                  <c:v>-59.475958005249339</c:v>
                </c:pt>
                <c:pt idx="381">
                  <c:v>-59.64</c:v>
                </c:pt>
                <c:pt idx="382">
                  <c:v>-59.804041994750655</c:v>
                </c:pt>
                <c:pt idx="383">
                  <c:v>-59.968083989501302</c:v>
                </c:pt>
                <c:pt idx="384">
                  <c:v>-60.132125984251964</c:v>
                </c:pt>
                <c:pt idx="385">
                  <c:v>-60.296167979002625</c:v>
                </c:pt>
                <c:pt idx="386">
                  <c:v>-60.46020997375328</c:v>
                </c:pt>
                <c:pt idx="387">
                  <c:v>-60.624251968503941</c:v>
                </c:pt>
                <c:pt idx="388">
                  <c:v>-60.788293963254588</c:v>
                </c:pt>
                <c:pt idx="389">
                  <c:v>-60.952335958005243</c:v>
                </c:pt>
                <c:pt idx="390">
                  <c:v>-61.116377952755904</c:v>
                </c:pt>
                <c:pt idx="391">
                  <c:v>-61.280419947506559</c:v>
                </c:pt>
                <c:pt idx="392">
                  <c:v>-61.44446194225722</c:v>
                </c:pt>
                <c:pt idx="393">
                  <c:v>-61.608503937007868</c:v>
                </c:pt>
                <c:pt idx="394">
                  <c:v>-61.772545931758529</c:v>
                </c:pt>
                <c:pt idx="395">
                  <c:v>-61.936587926509191</c:v>
                </c:pt>
                <c:pt idx="396">
                  <c:v>-62.100629921259838</c:v>
                </c:pt>
                <c:pt idx="397">
                  <c:v>-62.264671916010499</c:v>
                </c:pt>
                <c:pt idx="398">
                  <c:v>-62.428713910761147</c:v>
                </c:pt>
                <c:pt idx="399">
                  <c:v>-62.592755905511808</c:v>
                </c:pt>
                <c:pt idx="400">
                  <c:v>-62.75679790026247</c:v>
                </c:pt>
                <c:pt idx="401">
                  <c:v>-62.920839895013117</c:v>
                </c:pt>
                <c:pt idx="402">
                  <c:v>-63.084881889763778</c:v>
                </c:pt>
                <c:pt idx="403">
                  <c:v>-63.248923884514426</c:v>
                </c:pt>
                <c:pt idx="404">
                  <c:v>-63.412965879265087</c:v>
                </c:pt>
                <c:pt idx="405">
                  <c:v>-63.577007874015749</c:v>
                </c:pt>
                <c:pt idx="406">
                  <c:v>-63.74104986876641</c:v>
                </c:pt>
                <c:pt idx="407">
                  <c:v>-63.905091863517058</c:v>
                </c:pt>
                <c:pt idx="408">
                  <c:v>-64.069133858267705</c:v>
                </c:pt>
                <c:pt idx="409">
                  <c:v>-64.233175853018366</c:v>
                </c:pt>
                <c:pt idx="410">
                  <c:v>-64.397217847769028</c:v>
                </c:pt>
                <c:pt idx="411">
                  <c:v>-64.561259842519689</c:v>
                </c:pt>
                <c:pt idx="412">
                  <c:v>-64.725301837270337</c:v>
                </c:pt>
                <c:pt idx="413">
                  <c:v>-64.889343832020984</c:v>
                </c:pt>
                <c:pt idx="414">
                  <c:v>-65.053385826771645</c:v>
                </c:pt>
                <c:pt idx="415">
                  <c:v>-65.217427821522307</c:v>
                </c:pt>
                <c:pt idx="416">
                  <c:v>-65.381469816272968</c:v>
                </c:pt>
                <c:pt idx="417">
                  <c:v>-65.54551181102363</c:v>
                </c:pt>
                <c:pt idx="418">
                  <c:v>-65.709553805774277</c:v>
                </c:pt>
                <c:pt idx="419">
                  <c:v>-65.873595800524924</c:v>
                </c:pt>
                <c:pt idx="420">
                  <c:v>-66.037637795275586</c:v>
                </c:pt>
                <c:pt idx="421">
                  <c:v>-66.201679790026247</c:v>
                </c:pt>
                <c:pt idx="422">
                  <c:v>-66.365721784776909</c:v>
                </c:pt>
                <c:pt idx="423">
                  <c:v>-66.529763779527556</c:v>
                </c:pt>
                <c:pt idx="424">
                  <c:v>-66.693805774278204</c:v>
                </c:pt>
                <c:pt idx="425">
                  <c:v>-66.857847769028865</c:v>
                </c:pt>
                <c:pt idx="426">
                  <c:v>-67.021889763779527</c:v>
                </c:pt>
                <c:pt idx="427">
                  <c:v>-67.185931758530188</c:v>
                </c:pt>
                <c:pt idx="428">
                  <c:v>-67.349973753280835</c:v>
                </c:pt>
                <c:pt idx="429">
                  <c:v>-67.514015748031497</c:v>
                </c:pt>
                <c:pt idx="430">
                  <c:v>-67.678057742782144</c:v>
                </c:pt>
                <c:pt idx="431">
                  <c:v>-67.842099737532806</c:v>
                </c:pt>
                <c:pt idx="432">
                  <c:v>-68.006141732283467</c:v>
                </c:pt>
                <c:pt idx="433">
                  <c:v>-68.170183727034114</c:v>
                </c:pt>
                <c:pt idx="434">
                  <c:v>-68.334225721784776</c:v>
                </c:pt>
                <c:pt idx="435">
                  <c:v>-68.498267716535423</c:v>
                </c:pt>
                <c:pt idx="436">
                  <c:v>-68.662309711286085</c:v>
                </c:pt>
                <c:pt idx="437">
                  <c:v>-68.826351706036746</c:v>
                </c:pt>
                <c:pt idx="438">
                  <c:v>-68.990393700787394</c:v>
                </c:pt>
                <c:pt idx="439">
                  <c:v>-69.154435695538055</c:v>
                </c:pt>
                <c:pt idx="440">
                  <c:v>-69.318477690288717</c:v>
                </c:pt>
                <c:pt idx="441">
                  <c:v>-69.482519685039364</c:v>
                </c:pt>
                <c:pt idx="442">
                  <c:v>-69.646561679790025</c:v>
                </c:pt>
                <c:pt idx="443">
                  <c:v>-69.810603674540673</c:v>
                </c:pt>
                <c:pt idx="444">
                  <c:v>-69.974645669291334</c:v>
                </c:pt>
                <c:pt idx="445">
                  <c:v>-70.138687664041996</c:v>
                </c:pt>
                <c:pt idx="446">
                  <c:v>-70.302729658792657</c:v>
                </c:pt>
                <c:pt idx="447">
                  <c:v>-70.466771653543304</c:v>
                </c:pt>
                <c:pt idx="448">
                  <c:v>-70.630813648293952</c:v>
                </c:pt>
                <c:pt idx="449">
                  <c:v>-70.794855643044613</c:v>
                </c:pt>
                <c:pt idx="450">
                  <c:v>-70.958897637795275</c:v>
                </c:pt>
                <c:pt idx="451">
                  <c:v>-71.122939632545936</c:v>
                </c:pt>
                <c:pt idx="452">
                  <c:v>-71.286981627296583</c:v>
                </c:pt>
                <c:pt idx="453">
                  <c:v>-71.451023622047231</c:v>
                </c:pt>
                <c:pt idx="454">
                  <c:v>-71.615065616797892</c:v>
                </c:pt>
                <c:pt idx="455">
                  <c:v>-71.779107611548554</c:v>
                </c:pt>
                <c:pt idx="456">
                  <c:v>-71.943149606299215</c:v>
                </c:pt>
                <c:pt idx="457">
                  <c:v>-72.107191601049877</c:v>
                </c:pt>
                <c:pt idx="458">
                  <c:v>-72.271233595800524</c:v>
                </c:pt>
                <c:pt idx="459">
                  <c:v>-72.435275590551171</c:v>
                </c:pt>
                <c:pt idx="460">
                  <c:v>-72.599317585301833</c:v>
                </c:pt>
                <c:pt idx="461">
                  <c:v>-72.763359580052494</c:v>
                </c:pt>
                <c:pt idx="462">
                  <c:v>-72.927401574803156</c:v>
                </c:pt>
                <c:pt idx="463">
                  <c:v>-73.091443569553803</c:v>
                </c:pt>
                <c:pt idx="464">
                  <c:v>-73.25548556430445</c:v>
                </c:pt>
                <c:pt idx="465">
                  <c:v>-73.419527559055112</c:v>
                </c:pt>
                <c:pt idx="466">
                  <c:v>-73.583569553805773</c:v>
                </c:pt>
                <c:pt idx="467">
                  <c:v>-73.747611548556435</c:v>
                </c:pt>
                <c:pt idx="468">
                  <c:v>-73.911653543307082</c:v>
                </c:pt>
                <c:pt idx="469">
                  <c:v>-74.075695538057744</c:v>
                </c:pt>
                <c:pt idx="470">
                  <c:v>-74.239737532808391</c:v>
                </c:pt>
                <c:pt idx="471">
                  <c:v>-74.403779527559053</c:v>
                </c:pt>
                <c:pt idx="472">
                  <c:v>-74.567821522309714</c:v>
                </c:pt>
                <c:pt idx="473">
                  <c:v>-74.731863517060361</c:v>
                </c:pt>
                <c:pt idx="474">
                  <c:v>-74.895905511811023</c:v>
                </c:pt>
                <c:pt idx="475">
                  <c:v>-75.05994750656167</c:v>
                </c:pt>
                <c:pt idx="476">
                  <c:v>-75.223989501312332</c:v>
                </c:pt>
                <c:pt idx="477">
                  <c:v>-75.388031496062993</c:v>
                </c:pt>
                <c:pt idx="478">
                  <c:v>-75.55207349081364</c:v>
                </c:pt>
                <c:pt idx="479">
                  <c:v>-75.716115485564302</c:v>
                </c:pt>
                <c:pt idx="480">
                  <c:v>-75.880157480314963</c:v>
                </c:pt>
                <c:pt idx="481">
                  <c:v>-76.044199475065611</c:v>
                </c:pt>
                <c:pt idx="482">
                  <c:v>-76.208241469816272</c:v>
                </c:pt>
                <c:pt idx="483">
                  <c:v>-76.37228346456692</c:v>
                </c:pt>
                <c:pt idx="484">
                  <c:v>-76.536325459317581</c:v>
                </c:pt>
                <c:pt idx="485">
                  <c:v>-76.700367454068243</c:v>
                </c:pt>
                <c:pt idx="486">
                  <c:v>-76.86440944881889</c:v>
                </c:pt>
                <c:pt idx="487">
                  <c:v>-76.86440944881889</c:v>
                </c:pt>
                <c:pt idx="488">
                  <c:v>-77.028451443569551</c:v>
                </c:pt>
                <c:pt idx="489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D1-46F1-BE25-F7EAF2B6AB37}"/>
            </c:ext>
          </c:extLst>
        </c:ser>
        <c:ser>
          <c:idx val="7"/>
          <c:order val="1"/>
          <c:tx>
            <c:strRef>
              <c:f>'CPT-12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12'!$BM$14:$BM$4269</c:f>
              <c:numCache>
                <c:formatCode>0.0</c:formatCode>
                <c:ptCount val="4256"/>
                <c:pt idx="0">
                  <c:v>2.3107197111387277</c:v>
                </c:pt>
                <c:pt idx="1">
                  <c:v>2.4096180123569018</c:v>
                </c:pt>
                <c:pt idx="2">
                  <c:v>2.4028169394920735</c:v>
                </c:pt>
                <c:pt idx="3">
                  <c:v>2.5079793955875078</c:v>
                </c:pt>
                <c:pt idx="4">
                  <c:v>2.474202270297178</c:v>
                </c:pt>
                <c:pt idx="5">
                  <c:v>2.518487704341374</c:v>
                </c:pt>
                <c:pt idx="6">
                  <c:v>2.5180172843394155</c:v>
                </c:pt>
                <c:pt idx="7">
                  <c:v>2.5304314720827752</c:v>
                </c:pt>
                <c:pt idx="8">
                  <c:v>2.5269547120204612</c:v>
                </c:pt>
                <c:pt idx="9">
                  <c:v>2.5414036247201692</c:v>
                </c:pt>
                <c:pt idx="10">
                  <c:v>2.5645895064752837</c:v>
                </c:pt>
                <c:pt idx="11">
                  <c:v>2.5683296535593962</c:v>
                </c:pt>
                <c:pt idx="12">
                  <c:v>2.6034484101862718</c:v>
                </c:pt>
                <c:pt idx="13">
                  <c:v>2.6331254265807731</c:v>
                </c:pt>
                <c:pt idx="14">
                  <c:v>2.6889613347509935</c:v>
                </c:pt>
                <c:pt idx="15">
                  <c:v>2.715715677551604</c:v>
                </c:pt>
                <c:pt idx="16">
                  <c:v>2.7196226485425812</c:v>
                </c:pt>
                <c:pt idx="17">
                  <c:v>2.7397388333980719</c:v>
                </c:pt>
                <c:pt idx="18">
                  <c:v>2.7513023938748336</c:v>
                </c:pt>
                <c:pt idx="19">
                  <c:v>2.7773209750310999</c:v>
                </c:pt>
                <c:pt idx="20">
                  <c:v>2.7525122886095184</c:v>
                </c:pt>
                <c:pt idx="21">
                  <c:v>2.7138397612418834</c:v>
                </c:pt>
                <c:pt idx="22">
                  <c:v>2.7353505089874153</c:v>
                </c:pt>
                <c:pt idx="23">
                  <c:v>2.7641334052350781</c:v>
                </c:pt>
                <c:pt idx="24">
                  <c:v>2.7699288013817318</c:v>
                </c:pt>
                <c:pt idx="25">
                  <c:v>2.775053349662751</c:v>
                </c:pt>
                <c:pt idx="26">
                  <c:v>2.8153213330601936</c:v>
                </c:pt>
                <c:pt idx="27">
                  <c:v>2.8446294819364146</c:v>
                </c:pt>
                <c:pt idx="28">
                  <c:v>2.8218754615803618</c:v>
                </c:pt>
                <c:pt idx="29">
                  <c:v>2.8515851813364148</c:v>
                </c:pt>
                <c:pt idx="30">
                  <c:v>2.874093681777536</c:v>
                </c:pt>
                <c:pt idx="31">
                  <c:v>2.9412945265323116</c:v>
                </c:pt>
                <c:pt idx="32">
                  <c:v>2.9868081895572947</c:v>
                </c:pt>
                <c:pt idx="33">
                  <c:v>2.9968802383915016</c:v>
                </c:pt>
                <c:pt idx="34">
                  <c:v>2.9643953801858314</c:v>
                </c:pt>
                <c:pt idx="35">
                  <c:v>2.9772319291053471</c:v>
                </c:pt>
                <c:pt idx="36">
                  <c:v>3.0003448683231766</c:v>
                </c:pt>
                <c:pt idx="37">
                  <c:v>3.1584588074996618</c:v>
                </c:pt>
                <c:pt idx="38">
                  <c:v>3.2818587573914746</c:v>
                </c:pt>
                <c:pt idx="39">
                  <c:v>3.6477733974261879</c:v>
                </c:pt>
                <c:pt idx="40">
                  <c:v>3.5613441151763743</c:v>
                </c:pt>
                <c:pt idx="41">
                  <c:v>3.4943257200676099</c:v>
                </c:pt>
                <c:pt idx="42">
                  <c:v>3.4824369611137485</c:v>
                </c:pt>
                <c:pt idx="43">
                  <c:v>3.2716914474794536</c:v>
                </c:pt>
                <c:pt idx="44">
                  <c:v>3.1507059250160547</c:v>
                </c:pt>
                <c:pt idx="45">
                  <c:v>3.0583576767950791</c:v>
                </c:pt>
                <c:pt idx="46">
                  <c:v>3.1683249477556661</c:v>
                </c:pt>
                <c:pt idx="47">
                  <c:v>3.2620432573163867</c:v>
                </c:pt>
                <c:pt idx="48">
                  <c:v>3.2239895365601674</c:v>
                </c:pt>
                <c:pt idx="49">
                  <c:v>2.89782206396481</c:v>
                </c:pt>
                <c:pt idx="50">
                  <c:v>2.752029788142806</c:v>
                </c:pt>
                <c:pt idx="51">
                  <c:v>2.7085139892584982</c:v>
                </c:pt>
                <c:pt idx="52">
                  <c:v>2.8277659759083482</c:v>
                </c:pt>
                <c:pt idx="53">
                  <c:v>2.8895085095630808</c:v>
                </c:pt>
                <c:pt idx="54">
                  <c:v>2.9612932310060738</c:v>
                </c:pt>
                <c:pt idx="55">
                  <c:v>3.2217799899675814</c:v>
                </c:pt>
                <c:pt idx="56">
                  <c:v>3.2469235236241309</c:v>
                </c:pt>
                <c:pt idx="57">
                  <c:v>3.448461181438728</c:v>
                </c:pt>
                <c:pt idx="58">
                  <c:v>3.3342491575300799</c:v>
                </c:pt>
                <c:pt idx="59">
                  <c:v>3.016046320182777</c:v>
                </c:pt>
                <c:pt idx="60">
                  <c:v>3.3067179048208337</c:v>
                </c:pt>
                <c:pt idx="61">
                  <c:v>3.4791731097487792</c:v>
                </c:pt>
                <c:pt idx="62">
                  <c:v>3.2585563186709923</c:v>
                </c:pt>
                <c:pt idx="63">
                  <c:v>2.8630121115405149</c:v>
                </c:pt>
                <c:pt idx="64">
                  <c:v>2.9877971387260365</c:v>
                </c:pt>
                <c:pt idx="65">
                  <c:v>2.9842890360921714</c:v>
                </c:pt>
                <c:pt idx="66">
                  <c:v>2.9738792669966227</c:v>
                </c:pt>
                <c:pt idx="67">
                  <c:v>2.9873671559448156</c:v>
                </c:pt>
                <c:pt idx="68">
                  <c:v>3.022025345450734</c:v>
                </c:pt>
                <c:pt idx="69">
                  <c:v>3.03048950083121</c:v>
                </c:pt>
                <c:pt idx="70">
                  <c:v>3.0528411802675617</c:v>
                </c:pt>
                <c:pt idx="71">
                  <c:v>3.0162342430777973</c:v>
                </c:pt>
                <c:pt idx="72">
                  <c:v>3.0254743385511995</c:v>
                </c:pt>
                <c:pt idx="73">
                  <c:v>3.0489542665591576</c:v>
                </c:pt>
                <c:pt idx="74">
                  <c:v>3.139404792378556</c:v>
                </c:pt>
                <c:pt idx="75">
                  <c:v>3.152104005475624</c:v>
                </c:pt>
                <c:pt idx="76">
                  <c:v>3.1433029128238803</c:v>
                </c:pt>
                <c:pt idx="77">
                  <c:v>3.1367543783332725</c:v>
                </c:pt>
                <c:pt idx="78">
                  <c:v>3.1518529025155226</c:v>
                </c:pt>
                <c:pt idx="79">
                  <c:v>3.151283435099681</c:v>
                </c:pt>
                <c:pt idx="80">
                  <c:v>3.151978646961636</c:v>
                </c:pt>
                <c:pt idx="81">
                  <c:v>3.2054260746972494</c:v>
                </c:pt>
                <c:pt idx="82">
                  <c:v>3.2130337575230077</c:v>
                </c:pt>
                <c:pt idx="83">
                  <c:v>3.2078710455868986</c:v>
                </c:pt>
                <c:pt idx="84">
                  <c:v>3.1825704453112049</c:v>
                </c:pt>
                <c:pt idx="85">
                  <c:v>3.1906562095578748</c:v>
                </c:pt>
                <c:pt idx="86">
                  <c:v>3.0888811447249545</c:v>
                </c:pt>
                <c:pt idx="87">
                  <c:v>3.2284753879748962</c:v>
                </c:pt>
                <c:pt idx="88">
                  <c:v>3.0512376550815561</c:v>
                </c:pt>
                <c:pt idx="89">
                  <c:v>3.1922131287496387</c:v>
                </c:pt>
                <c:pt idx="90">
                  <c:v>3.5136255207436897</c:v>
                </c:pt>
                <c:pt idx="91">
                  <c:v>2.7002888752501497</c:v>
                </c:pt>
                <c:pt idx="92">
                  <c:v>2.8501843411523549</c:v>
                </c:pt>
                <c:pt idx="93">
                  <c:v>3.8538219856451432</c:v>
                </c:pt>
                <c:pt idx="94">
                  <c:v>3.4317311798813486</c:v>
                </c:pt>
                <c:pt idx="95">
                  <c:v>3.3258038170459816</c:v>
                </c:pt>
                <c:pt idx="96">
                  <c:v>3.3145338136902884</c:v>
                </c:pt>
                <c:pt idx="97">
                  <c:v>3.3249905932405439</c:v>
                </c:pt>
                <c:pt idx="98">
                  <c:v>3.3097743604229257</c:v>
                </c:pt>
                <c:pt idx="99">
                  <c:v>3.3258706318905094</c:v>
                </c:pt>
                <c:pt idx="100">
                  <c:v>3.4130549752354216</c:v>
                </c:pt>
                <c:pt idx="101">
                  <c:v>3.3993805998146396</c:v>
                </c:pt>
                <c:pt idx="102">
                  <c:v>3.3866039064600026</c:v>
                </c:pt>
                <c:pt idx="103">
                  <c:v>3.3709564921800386</c:v>
                </c:pt>
                <c:pt idx="104">
                  <c:v>3.4497603826631416</c:v>
                </c:pt>
                <c:pt idx="105">
                  <c:v>3.4830542564970379</c:v>
                </c:pt>
                <c:pt idx="106">
                  <c:v>3.4987241642595044</c:v>
                </c:pt>
                <c:pt idx="107">
                  <c:v>3.4718599455199017</c:v>
                </c:pt>
                <c:pt idx="108">
                  <c:v>3.4070416814927609</c:v>
                </c:pt>
                <c:pt idx="109">
                  <c:v>3.3521509780207182</c:v>
                </c:pt>
                <c:pt idx="110">
                  <c:v>3.3221853802302399</c:v>
                </c:pt>
                <c:pt idx="111">
                  <c:v>3.4709937654510634</c:v>
                </c:pt>
                <c:pt idx="112">
                  <c:v>3.3941861434769094</c:v>
                </c:pt>
                <c:pt idx="113">
                  <c:v>3.3584660292863182</c:v>
                </c:pt>
                <c:pt idx="114">
                  <c:v>3.3780786774817777</c:v>
                </c:pt>
                <c:pt idx="115">
                  <c:v>3.3211443181052234</c:v>
                </c:pt>
                <c:pt idx="116">
                  <c:v>3.332187349874395</c:v>
                </c:pt>
                <c:pt idx="117">
                  <c:v>3.3223321397650447</c:v>
                </c:pt>
                <c:pt idx="118">
                  <c:v>3.3823724918267359</c:v>
                </c:pt>
                <c:pt idx="119">
                  <c:v>3.325695814110722</c:v>
                </c:pt>
                <c:pt idx="120">
                  <c:v>3.1020675233031363</c:v>
                </c:pt>
                <c:pt idx="121">
                  <c:v>3.2511338448508948</c:v>
                </c:pt>
                <c:pt idx="122">
                  <c:v>3.3662108501837209</c:v>
                </c:pt>
                <c:pt idx="123">
                  <c:v>3.3203926873621503</c:v>
                </c:pt>
                <c:pt idx="124">
                  <c:v>3.3311275391180497</c:v>
                </c:pt>
                <c:pt idx="125">
                  <c:v>3.3128073922110288</c:v>
                </c:pt>
                <c:pt idx="126">
                  <c:v>3.3022613508777443</c:v>
                </c:pt>
                <c:pt idx="127">
                  <c:v>3.3002116008731019</c:v>
                </c:pt>
                <c:pt idx="128">
                  <c:v>3.2551109412395496</c:v>
                </c:pt>
                <c:pt idx="129">
                  <c:v>3.2713883292430581</c:v>
                </c:pt>
                <c:pt idx="130">
                  <c:v>3.4060966707284162</c:v>
                </c:pt>
                <c:pt idx="131">
                  <c:v>3.5128250192621304</c:v>
                </c:pt>
                <c:pt idx="132">
                  <c:v>3.6007430194832533</c:v>
                </c:pt>
                <c:pt idx="133">
                  <c:v>3.5369026906216119</c:v>
                </c:pt>
                <c:pt idx="134">
                  <c:v>3.1659292061122892</c:v>
                </c:pt>
                <c:pt idx="135">
                  <c:v>2.9659740219535844</c:v>
                </c:pt>
                <c:pt idx="136">
                  <c:v>3.4903134991687614</c:v>
                </c:pt>
                <c:pt idx="137">
                  <c:v>3.5135790873385853</c:v>
                </c:pt>
                <c:pt idx="138">
                  <c:v>3.7016307710942122</c:v>
                </c:pt>
                <c:pt idx="139">
                  <c:v>3.6265043541275364</c:v>
                </c:pt>
                <c:pt idx="140">
                  <c:v>3.5141243807745712</c:v>
                </c:pt>
                <c:pt idx="141">
                  <c:v>3.4858397374397518</c:v>
                </c:pt>
                <c:pt idx="142">
                  <c:v>3.5126597746029726</c:v>
                </c:pt>
                <c:pt idx="143">
                  <c:v>3.5391258789975941</c:v>
                </c:pt>
                <c:pt idx="144">
                  <c:v>3.486323444032188</c:v>
                </c:pt>
                <c:pt idx="145">
                  <c:v>3.4493381601903454</c:v>
                </c:pt>
                <c:pt idx="146">
                  <c:v>3.4934813553848203</c:v>
                </c:pt>
                <c:pt idx="147">
                  <c:v>3.494034660761518</c:v>
                </c:pt>
                <c:pt idx="148">
                  <c:v>3.4704731503508794</c:v>
                </c:pt>
                <c:pt idx="149">
                  <c:v>3.441717818736969</c:v>
                </c:pt>
                <c:pt idx="150">
                  <c:v>3.4399029853482199</c:v>
                </c:pt>
                <c:pt idx="151">
                  <c:v>3.4565911127042006</c:v>
                </c:pt>
                <c:pt idx="152">
                  <c:v>3.4758314478439267</c:v>
                </c:pt>
                <c:pt idx="153">
                  <c:v>3.4662305266408842</c:v>
                </c:pt>
                <c:pt idx="154">
                  <c:v>3.4698957061559677</c:v>
                </c:pt>
                <c:pt idx="155">
                  <c:v>3.4802161290292992</c:v>
                </c:pt>
                <c:pt idx="156">
                  <c:v>3.4325968015813437</c:v>
                </c:pt>
                <c:pt idx="157">
                  <c:v>3.4457751817171265</c:v>
                </c:pt>
                <c:pt idx="158">
                  <c:v>3.4426646365603482</c:v>
                </c:pt>
                <c:pt idx="159">
                  <c:v>3.383447884647405</c:v>
                </c:pt>
                <c:pt idx="160">
                  <c:v>3.4055442278635444</c:v>
                </c:pt>
                <c:pt idx="161">
                  <c:v>3.4098781292620632</c:v>
                </c:pt>
                <c:pt idx="162">
                  <c:v>3.4190973498705985</c:v>
                </c:pt>
                <c:pt idx="163">
                  <c:v>3.4341230992345819</c:v>
                </c:pt>
                <c:pt idx="164">
                  <c:v>3.4230888433153965</c:v>
                </c:pt>
                <c:pt idx="165">
                  <c:v>3.401715205109197</c:v>
                </c:pt>
                <c:pt idx="166">
                  <c:v>3.4215543821646826</c:v>
                </c:pt>
                <c:pt idx="167">
                  <c:v>3.4403372420521885</c:v>
                </c:pt>
                <c:pt idx="168">
                  <c:v>3.4423714742286222</c:v>
                </c:pt>
                <c:pt idx="169">
                  <c:v>3.4300599521947928</c:v>
                </c:pt>
                <c:pt idx="170">
                  <c:v>3.4136255309580514</c:v>
                </c:pt>
                <c:pt idx="171">
                  <c:v>3.4166516483989731</c:v>
                </c:pt>
                <c:pt idx="172">
                  <c:v>3.4126629158453934</c:v>
                </c:pt>
                <c:pt idx="173">
                  <c:v>3.4148712734936182</c:v>
                </c:pt>
                <c:pt idx="174">
                  <c:v>3.4164319660573437</c:v>
                </c:pt>
                <c:pt idx="175">
                  <c:v>3.4047227682624523</c:v>
                </c:pt>
                <c:pt idx="176">
                  <c:v>3.41967417575799</c:v>
                </c:pt>
                <c:pt idx="177">
                  <c:v>3.4041788919104827</c:v>
                </c:pt>
                <c:pt idx="178">
                  <c:v>3.4336198108647524</c:v>
                </c:pt>
                <c:pt idx="179">
                  <c:v>3.4067118743571667</c:v>
                </c:pt>
                <c:pt idx="180">
                  <c:v>3.4177264532786764</c:v>
                </c:pt>
                <c:pt idx="181">
                  <c:v>3.4174382986800302</c:v>
                </c:pt>
                <c:pt idx="182">
                  <c:v>3.4324102298220858</c:v>
                </c:pt>
                <c:pt idx="183">
                  <c:v>3.4156389371400087</c:v>
                </c:pt>
                <c:pt idx="184">
                  <c:v>3.3572742450222086</c:v>
                </c:pt>
                <c:pt idx="185">
                  <c:v>3.4196103573163055</c:v>
                </c:pt>
                <c:pt idx="186">
                  <c:v>3.4103189022463822</c:v>
                </c:pt>
                <c:pt idx="187">
                  <c:v>3.4217772601207654</c:v>
                </c:pt>
                <c:pt idx="188">
                  <c:v>3.3953959375770557</c:v>
                </c:pt>
                <c:pt idx="189">
                  <c:v>3.4149428596837361</c:v>
                </c:pt>
                <c:pt idx="190">
                  <c:v>3.4396489966711736</c:v>
                </c:pt>
                <c:pt idx="191">
                  <c:v>3.2966390470635667</c:v>
                </c:pt>
                <c:pt idx="192">
                  <c:v>3.3069030298902211</c:v>
                </c:pt>
                <c:pt idx="193">
                  <c:v>3.3231055087798458</c:v>
                </c:pt>
                <c:pt idx="194">
                  <c:v>3.152797368690218</c:v>
                </c:pt>
                <c:pt idx="195">
                  <c:v>3.357923864968106</c:v>
                </c:pt>
                <c:pt idx="196">
                  <c:v>3.3083207064498508</c:v>
                </c:pt>
                <c:pt idx="197">
                  <c:v>3.2663514304147916</c:v>
                </c:pt>
                <c:pt idx="198">
                  <c:v>3.3015613076737775</c:v>
                </c:pt>
                <c:pt idx="199">
                  <c:v>3.2838110656787109</c:v>
                </c:pt>
                <c:pt idx="200">
                  <c:v>3.2903786757906297</c:v>
                </c:pt>
                <c:pt idx="201">
                  <c:v>3.2822369644739355</c:v>
                </c:pt>
                <c:pt idx="202">
                  <c:v>3.0184348047252079</c:v>
                </c:pt>
                <c:pt idx="203">
                  <c:v>3.2944594450272149</c:v>
                </c:pt>
                <c:pt idx="204">
                  <c:v>3.6382470548334211</c:v>
                </c:pt>
                <c:pt idx="205">
                  <c:v>3.299407370961815</c:v>
                </c:pt>
                <c:pt idx="206">
                  <c:v>3.302979788353297</c:v>
                </c:pt>
                <c:pt idx="207">
                  <c:v>3.3042622195369189</c:v>
                </c:pt>
                <c:pt idx="208">
                  <c:v>3.2870007749398376</c:v>
                </c:pt>
                <c:pt idx="209">
                  <c:v>3.2877506946911543</c:v>
                </c:pt>
                <c:pt idx="210">
                  <c:v>3.2774082978250698</c:v>
                </c:pt>
                <c:pt idx="211">
                  <c:v>3.2913823455403493</c:v>
                </c:pt>
                <c:pt idx="212">
                  <c:v>3.2810589340323775</c:v>
                </c:pt>
                <c:pt idx="213">
                  <c:v>3.2825162306643554</c:v>
                </c:pt>
                <c:pt idx="214">
                  <c:v>3.2742658054165386</c:v>
                </c:pt>
                <c:pt idx="215">
                  <c:v>3.2996303697950333</c:v>
                </c:pt>
                <c:pt idx="216">
                  <c:v>3.2954269877789515</c:v>
                </c:pt>
                <c:pt idx="217">
                  <c:v>3.2753779728123291</c:v>
                </c:pt>
                <c:pt idx="218">
                  <c:v>3.2577783436821646</c:v>
                </c:pt>
                <c:pt idx="219">
                  <c:v>3.2641270790410122</c:v>
                </c:pt>
                <c:pt idx="220">
                  <c:v>3.262183886399169</c:v>
                </c:pt>
                <c:pt idx="221">
                  <c:v>3.2546726074471235</c:v>
                </c:pt>
                <c:pt idx="222">
                  <c:v>3.2657990648940634</c:v>
                </c:pt>
                <c:pt idx="223">
                  <c:v>3.2106106195543966</c:v>
                </c:pt>
                <c:pt idx="224">
                  <c:v>3.2632777931053325</c:v>
                </c:pt>
                <c:pt idx="225">
                  <c:v>3.2658343885657599</c:v>
                </c:pt>
                <c:pt idx="226">
                  <c:v>3.272459774385156</c:v>
                </c:pt>
                <c:pt idx="227">
                  <c:v>3.3066593991016733</c:v>
                </c:pt>
                <c:pt idx="228">
                  <c:v>3.2289812066045722</c:v>
                </c:pt>
                <c:pt idx="229">
                  <c:v>3.2451077235563415</c:v>
                </c:pt>
                <c:pt idx="230">
                  <c:v>3.3012510151503318</c:v>
                </c:pt>
                <c:pt idx="231">
                  <c:v>3.3921674884362818</c:v>
                </c:pt>
                <c:pt idx="232">
                  <c:v>3.35893057792901</c:v>
                </c:pt>
                <c:pt idx="233">
                  <c:v>3.4117378934969946</c:v>
                </c:pt>
                <c:pt idx="234">
                  <c:v>3.5109619515494792</c:v>
                </c:pt>
                <c:pt idx="235">
                  <c:v>3.2375592267905033</c:v>
                </c:pt>
                <c:pt idx="236">
                  <c:v>3.3154302411974976</c:v>
                </c:pt>
                <c:pt idx="237">
                  <c:v>3.4511459642036209</c:v>
                </c:pt>
                <c:pt idx="238">
                  <c:v>3.4743614196068906</c:v>
                </c:pt>
                <c:pt idx="239">
                  <c:v>3.4595492233431502</c:v>
                </c:pt>
                <c:pt idx="240">
                  <c:v>3.3267129860460738</c:v>
                </c:pt>
                <c:pt idx="241">
                  <c:v>3.0471125648148671</c:v>
                </c:pt>
                <c:pt idx="242">
                  <c:v>3.1647712189504413</c:v>
                </c:pt>
                <c:pt idx="243">
                  <c:v>3.3992604788725203</c:v>
                </c:pt>
                <c:pt idx="244">
                  <c:v>3.1230947756766487</c:v>
                </c:pt>
                <c:pt idx="245">
                  <c:v>2.9977148718801971</c:v>
                </c:pt>
                <c:pt idx="246">
                  <c:v>3.024537147358799</c:v>
                </c:pt>
                <c:pt idx="247">
                  <c:v>3.0040907729868822</c:v>
                </c:pt>
                <c:pt idx="248">
                  <c:v>2.9381221081664126</c:v>
                </c:pt>
                <c:pt idx="249">
                  <c:v>3.0161763025147303</c:v>
                </c:pt>
                <c:pt idx="250">
                  <c:v>3.0146586476031878</c:v>
                </c:pt>
                <c:pt idx="251">
                  <c:v>3.054133805550451</c:v>
                </c:pt>
                <c:pt idx="252">
                  <c:v>3.0267571304211698</c:v>
                </c:pt>
                <c:pt idx="253">
                  <c:v>2.9925323108935169</c:v>
                </c:pt>
                <c:pt idx="254">
                  <c:v>2.9839100096708564</c:v>
                </c:pt>
                <c:pt idx="255">
                  <c:v>2.9814529980266973</c:v>
                </c:pt>
                <c:pt idx="256">
                  <c:v>3.0491344495408628</c:v>
                </c:pt>
                <c:pt idx="257">
                  <c:v>2.9501899647970631</c:v>
                </c:pt>
                <c:pt idx="258">
                  <c:v>2.2793360708903982</c:v>
                </c:pt>
                <c:pt idx="259">
                  <c:v>2.4918472889555345</c:v>
                </c:pt>
                <c:pt idx="260">
                  <c:v>2.546593555085813</c:v>
                </c:pt>
                <c:pt idx="261">
                  <c:v>2.3401174054771277</c:v>
                </c:pt>
                <c:pt idx="262">
                  <c:v>1.9327722546350985</c:v>
                </c:pt>
                <c:pt idx="263">
                  <c:v>1.9006939471652515</c:v>
                </c:pt>
                <c:pt idx="264">
                  <c:v>2.0405584220756618</c:v>
                </c:pt>
                <c:pt idx="265">
                  <c:v>2.1485376632151967</c:v>
                </c:pt>
                <c:pt idx="266">
                  <c:v>2.0615594339600887</c:v>
                </c:pt>
                <c:pt idx="267">
                  <c:v>1.9287514922584772</c:v>
                </c:pt>
                <c:pt idx="268">
                  <c:v>2.0216518368011158</c:v>
                </c:pt>
                <c:pt idx="269">
                  <c:v>2.1517051753178738</c:v>
                </c:pt>
                <c:pt idx="270">
                  <c:v>2.2775114793314208</c:v>
                </c:pt>
                <c:pt idx="271">
                  <c:v>2.5253155219527925</c:v>
                </c:pt>
                <c:pt idx="272">
                  <c:v>2.8143493619004696</c:v>
                </c:pt>
                <c:pt idx="273">
                  <c:v>2.6420445269257016</c:v>
                </c:pt>
                <c:pt idx="274">
                  <c:v>2.849539317929727</c:v>
                </c:pt>
                <c:pt idx="275">
                  <c:v>2.8887188354706357</c:v>
                </c:pt>
                <c:pt idx="276">
                  <c:v>2.8267112986246166</c:v>
                </c:pt>
                <c:pt idx="277">
                  <c:v>2.7499959870351747</c:v>
                </c:pt>
                <c:pt idx="278">
                  <c:v>2.5412082750255793</c:v>
                </c:pt>
                <c:pt idx="279">
                  <c:v>2.0177605381552208</c:v>
                </c:pt>
                <c:pt idx="280">
                  <c:v>1.8846134716269003</c:v>
                </c:pt>
                <c:pt idx="281">
                  <c:v>1.8598527222737531</c:v>
                </c:pt>
                <c:pt idx="282">
                  <c:v>2.0644086865290721</c:v>
                </c:pt>
                <c:pt idx="283">
                  <c:v>2.3579982715972503</c:v>
                </c:pt>
                <c:pt idx="284">
                  <c:v>2.5387203485615952</c:v>
                </c:pt>
                <c:pt idx="285">
                  <c:v>2.6267593409577144</c:v>
                </c:pt>
                <c:pt idx="286">
                  <c:v>2.7482296883872164</c:v>
                </c:pt>
                <c:pt idx="287">
                  <c:v>2.8030625011541952</c:v>
                </c:pt>
                <c:pt idx="288">
                  <c:v>2.0961744255069568</c:v>
                </c:pt>
                <c:pt idx="289">
                  <c:v>2.1752724830805823</c:v>
                </c:pt>
                <c:pt idx="290">
                  <c:v>2.360692421328741</c:v>
                </c:pt>
                <c:pt idx="291">
                  <c:v>2.6822512829631027</c:v>
                </c:pt>
                <c:pt idx="292">
                  <c:v>2.8457845913234379</c:v>
                </c:pt>
                <c:pt idx="293">
                  <c:v>2.2581362106457132</c:v>
                </c:pt>
                <c:pt idx="294">
                  <c:v>2.0364013167529578</c:v>
                </c:pt>
                <c:pt idx="295">
                  <c:v>2.1376476744387141</c:v>
                </c:pt>
                <c:pt idx="296">
                  <c:v>2.3626798386967764</c:v>
                </c:pt>
                <c:pt idx="297">
                  <c:v>2.4380636872786861</c:v>
                </c:pt>
                <c:pt idx="298">
                  <c:v>2.6537474541247765</c:v>
                </c:pt>
                <c:pt idx="299">
                  <c:v>2.384610526486949</c:v>
                </c:pt>
                <c:pt idx="300">
                  <c:v>2.0892497536765622</c:v>
                </c:pt>
                <c:pt idx="301">
                  <c:v>2.3352818617323585</c:v>
                </c:pt>
                <c:pt idx="302">
                  <c:v>2.5453202706671081</c:v>
                </c:pt>
                <c:pt idx="303">
                  <c:v>2.5099382250710587</c:v>
                </c:pt>
                <c:pt idx="304">
                  <c:v>2.7289245789286514</c:v>
                </c:pt>
                <c:pt idx="305">
                  <c:v>2.7525553479022995</c:v>
                </c:pt>
                <c:pt idx="306">
                  <c:v>2.5555053111170851</c:v>
                </c:pt>
                <c:pt idx="307">
                  <c:v>2.4693397085825244</c:v>
                </c:pt>
                <c:pt idx="308">
                  <c:v>2.6866196048228002</c:v>
                </c:pt>
                <c:pt idx="309">
                  <c:v>2.8179382666034702</c:v>
                </c:pt>
                <c:pt idx="310">
                  <c:v>3.0375650525544127</c:v>
                </c:pt>
                <c:pt idx="311">
                  <c:v>2.8568286575528692</c:v>
                </c:pt>
                <c:pt idx="312">
                  <c:v>2.4545807247445177</c:v>
                </c:pt>
                <c:pt idx="313">
                  <c:v>2.366617387043227</c:v>
                </c:pt>
                <c:pt idx="314">
                  <c:v>2.3037448394404838</c:v>
                </c:pt>
                <c:pt idx="315">
                  <c:v>2.6061369844102837</c:v>
                </c:pt>
                <c:pt idx="316">
                  <c:v>2.8837206675316018</c:v>
                </c:pt>
                <c:pt idx="317">
                  <c:v>2.9535539669782467</c:v>
                </c:pt>
                <c:pt idx="318">
                  <c:v>2.947599712844954</c:v>
                </c:pt>
                <c:pt idx="319">
                  <c:v>2.6304912232025237</c:v>
                </c:pt>
                <c:pt idx="320">
                  <c:v>2.8364263379514916</c:v>
                </c:pt>
                <c:pt idx="321">
                  <c:v>2.5913054612751352</c:v>
                </c:pt>
                <c:pt idx="322">
                  <c:v>2.8365088823486073</c:v>
                </c:pt>
                <c:pt idx="323">
                  <c:v>3.0286769040576895</c:v>
                </c:pt>
                <c:pt idx="324">
                  <c:v>2.9333063516555478</c:v>
                </c:pt>
                <c:pt idx="325">
                  <c:v>2.8155527745059246</c:v>
                </c:pt>
                <c:pt idx="326">
                  <c:v>2.899447241311067</c:v>
                </c:pt>
                <c:pt idx="327">
                  <c:v>2.9153317241123573</c:v>
                </c:pt>
                <c:pt idx="328">
                  <c:v>2.8423415045848324</c:v>
                </c:pt>
                <c:pt idx="329">
                  <c:v>2.885366023029893</c:v>
                </c:pt>
                <c:pt idx="330">
                  <c:v>2.9718707850898101</c:v>
                </c:pt>
                <c:pt idx="331">
                  <c:v>2.91135580790352</c:v>
                </c:pt>
                <c:pt idx="332">
                  <c:v>2.9223117729888508</c:v>
                </c:pt>
                <c:pt idx="333">
                  <c:v>2.9010463680312837</c:v>
                </c:pt>
                <c:pt idx="334">
                  <c:v>2.9097007429095925</c:v>
                </c:pt>
                <c:pt idx="335">
                  <c:v>2.9148988681582098</c:v>
                </c:pt>
                <c:pt idx="336">
                  <c:v>2.9834325082428359</c:v>
                </c:pt>
                <c:pt idx="337">
                  <c:v>2.9823703670699966</c:v>
                </c:pt>
                <c:pt idx="338">
                  <c:v>2.9731983893840352</c:v>
                </c:pt>
                <c:pt idx="339">
                  <c:v>2.9540652100156053</c:v>
                </c:pt>
                <c:pt idx="340">
                  <c:v>2.9766187749695718</c:v>
                </c:pt>
                <c:pt idx="341">
                  <c:v>3.0213052580936384</c:v>
                </c:pt>
                <c:pt idx="342">
                  <c:v>2.9598867291124198</c:v>
                </c:pt>
                <c:pt idx="343">
                  <c:v>2.9957753407327798</c:v>
                </c:pt>
                <c:pt idx="344">
                  <c:v>3.0045359593086052</c:v>
                </c:pt>
                <c:pt idx="345">
                  <c:v>3.0382789744734424</c:v>
                </c:pt>
                <c:pt idx="346">
                  <c:v>3.0520964370562518</c:v>
                </c:pt>
                <c:pt idx="347">
                  <c:v>3.0769526694484917</c:v>
                </c:pt>
                <c:pt idx="348">
                  <c:v>3.0839509388087629</c:v>
                </c:pt>
                <c:pt idx="349">
                  <c:v>3.1342524179032387</c:v>
                </c:pt>
                <c:pt idx="350">
                  <c:v>3.0805884536763748</c:v>
                </c:pt>
                <c:pt idx="351">
                  <c:v>3.042681947236916</c:v>
                </c:pt>
                <c:pt idx="352">
                  <c:v>3.0735507422646369</c:v>
                </c:pt>
                <c:pt idx="353">
                  <c:v>3.0800203841186184</c:v>
                </c:pt>
                <c:pt idx="354">
                  <c:v>3.0795441395828962</c:v>
                </c:pt>
                <c:pt idx="355">
                  <c:v>3.0755432637318325</c:v>
                </c:pt>
                <c:pt idx="356">
                  <c:v>3.0879152827779</c:v>
                </c:pt>
                <c:pt idx="357">
                  <c:v>3.0835392728450803</c:v>
                </c:pt>
                <c:pt idx="358">
                  <c:v>3.060679220556298</c:v>
                </c:pt>
                <c:pt idx="359">
                  <c:v>3.0608175336084131</c:v>
                </c:pt>
                <c:pt idx="360">
                  <c:v>3.0633797489269794</c:v>
                </c:pt>
                <c:pt idx="361">
                  <c:v>3.0298766506102734</c:v>
                </c:pt>
                <c:pt idx="362">
                  <c:v>3.0300194884494207</c:v>
                </c:pt>
                <c:pt idx="363">
                  <c:v>3.0055305610699747</c:v>
                </c:pt>
                <c:pt idx="364">
                  <c:v>3.0133008810698811</c:v>
                </c:pt>
                <c:pt idx="365">
                  <c:v>3.0173510155823586</c:v>
                </c:pt>
                <c:pt idx="366">
                  <c:v>3.0227783185956874</c:v>
                </c:pt>
                <c:pt idx="367">
                  <c:v>2.9668893334242616</c:v>
                </c:pt>
                <c:pt idx="368">
                  <c:v>3.0305642565955306</c:v>
                </c:pt>
                <c:pt idx="369">
                  <c:v>2.9003666824044227</c:v>
                </c:pt>
                <c:pt idx="370">
                  <c:v>2.7752445574861304</c:v>
                </c:pt>
                <c:pt idx="371">
                  <c:v>2.9221191653440752</c:v>
                </c:pt>
                <c:pt idx="372">
                  <c:v>3.0767746553298161</c:v>
                </c:pt>
                <c:pt idx="373">
                  <c:v>2.956627396931228</c:v>
                </c:pt>
                <c:pt idx="374">
                  <c:v>2.7891048037567607</c:v>
                </c:pt>
                <c:pt idx="375">
                  <c:v>2.9573869263370591</c:v>
                </c:pt>
                <c:pt idx="376">
                  <c:v>2.9672266401885916</c:v>
                </c:pt>
                <c:pt idx="377">
                  <c:v>3.0440685972793093</c:v>
                </c:pt>
                <c:pt idx="378">
                  <c:v>2.9274198703972001</c:v>
                </c:pt>
                <c:pt idx="379">
                  <c:v>2.9878258026726074</c:v>
                </c:pt>
                <c:pt idx="380">
                  <c:v>3.0192839441736932</c:v>
                </c:pt>
                <c:pt idx="381">
                  <c:v>3.1086055440143125</c:v>
                </c:pt>
                <c:pt idx="382">
                  <c:v>2.9183016539474846</c:v>
                </c:pt>
                <c:pt idx="383">
                  <c:v>2.9783948966245255</c:v>
                </c:pt>
                <c:pt idx="384">
                  <c:v>3.0479706365029005</c:v>
                </c:pt>
                <c:pt idx="385">
                  <c:v>2.9684821157706067</c:v>
                </c:pt>
                <c:pt idx="386">
                  <c:v>2.9337226553829558</c:v>
                </c:pt>
                <c:pt idx="387">
                  <c:v>3.0386496845564293</c:v>
                </c:pt>
                <c:pt idx="388">
                  <c:v>3.0006356628247062</c:v>
                </c:pt>
                <c:pt idx="389">
                  <c:v>2.9220331019988319</c:v>
                </c:pt>
                <c:pt idx="390">
                  <c:v>2.8563426020831648</c:v>
                </c:pt>
                <c:pt idx="391">
                  <c:v>2.9377121508183301</c:v>
                </c:pt>
                <c:pt idx="392">
                  <c:v>2.9051116546217344</c:v>
                </c:pt>
                <c:pt idx="393">
                  <c:v>2.9498428644652526</c:v>
                </c:pt>
                <c:pt idx="394">
                  <c:v>2.9069789736022096</c:v>
                </c:pt>
                <c:pt idx="395">
                  <c:v>2.9422254748342009</c:v>
                </c:pt>
                <c:pt idx="396">
                  <c:v>2.9519294041171937</c:v>
                </c:pt>
                <c:pt idx="397">
                  <c:v>2.9407264306604057</c:v>
                </c:pt>
                <c:pt idx="398">
                  <c:v>3.0316830652947853</c:v>
                </c:pt>
                <c:pt idx="399">
                  <c:v>3.0315833765453801</c:v>
                </c:pt>
                <c:pt idx="400">
                  <c:v>3.0327270797836965</c:v>
                </c:pt>
                <c:pt idx="401">
                  <c:v>3.0668994036780801</c:v>
                </c:pt>
                <c:pt idx="402">
                  <c:v>3.0669815515815402</c:v>
                </c:pt>
                <c:pt idx="403">
                  <c:v>2.7708723727601496</c:v>
                </c:pt>
                <c:pt idx="404">
                  <c:v>3.1137293283719147</c:v>
                </c:pt>
                <c:pt idx="405">
                  <c:v>3.4534265614507684</c:v>
                </c:pt>
                <c:pt idx="406">
                  <c:v>3.1365199973722242</c:v>
                </c:pt>
                <c:pt idx="407">
                  <c:v>3.1391894270155429</c:v>
                </c:pt>
                <c:pt idx="408">
                  <c:v>3.134976980188549</c:v>
                </c:pt>
                <c:pt idx="409">
                  <c:v>3.1543331912837758</c:v>
                </c:pt>
                <c:pt idx="410">
                  <c:v>3.153703688202385</c:v>
                </c:pt>
                <c:pt idx="411">
                  <c:v>3.1505897566774737</c:v>
                </c:pt>
                <c:pt idx="412">
                  <c:v>3.0743938512057341</c:v>
                </c:pt>
                <c:pt idx="413">
                  <c:v>3.1178340971117651</c:v>
                </c:pt>
                <c:pt idx="414">
                  <c:v>3.1554923273239042</c:v>
                </c:pt>
                <c:pt idx="415">
                  <c:v>3.1585186712789515</c:v>
                </c:pt>
                <c:pt idx="416">
                  <c:v>3.1678076807716615</c:v>
                </c:pt>
                <c:pt idx="417">
                  <c:v>3.149472067348364</c:v>
                </c:pt>
                <c:pt idx="418">
                  <c:v>3.1067549301149677</c:v>
                </c:pt>
                <c:pt idx="419">
                  <c:v>3.1297772258629104</c:v>
                </c:pt>
                <c:pt idx="420">
                  <c:v>3.1963904618903505</c:v>
                </c:pt>
                <c:pt idx="421">
                  <c:v>3.1200967937151165</c:v>
                </c:pt>
                <c:pt idx="422">
                  <c:v>3.167713945389107</c:v>
                </c:pt>
                <c:pt idx="423">
                  <c:v>3.1508663378672868</c:v>
                </c:pt>
                <c:pt idx="424">
                  <c:v>3.1110519145608411</c:v>
                </c:pt>
                <c:pt idx="425">
                  <c:v>3.1991918129000338</c:v>
                </c:pt>
                <c:pt idx="426">
                  <c:v>3.1910234452903001</c:v>
                </c:pt>
                <c:pt idx="427">
                  <c:v>3.1839389574657666</c:v>
                </c:pt>
                <c:pt idx="428">
                  <c:v>3.1814733457954638</c:v>
                </c:pt>
                <c:pt idx="429">
                  <c:v>3.1817043981503859</c:v>
                </c:pt>
                <c:pt idx="430">
                  <c:v>3.1732579453559913</c:v>
                </c:pt>
                <c:pt idx="431">
                  <c:v>3.1939610009761004</c:v>
                </c:pt>
                <c:pt idx="432">
                  <c:v>3.1988906322635198</c:v>
                </c:pt>
                <c:pt idx="433">
                  <c:v>3.2117922519928617</c:v>
                </c:pt>
                <c:pt idx="434">
                  <c:v>3.1970806082905572</c:v>
                </c:pt>
                <c:pt idx="435">
                  <c:v>3.1934741176401209</c:v>
                </c:pt>
                <c:pt idx="436">
                  <c:v>3.1642071336285986</c:v>
                </c:pt>
                <c:pt idx="437">
                  <c:v>3.1613629220966573</c:v>
                </c:pt>
                <c:pt idx="438">
                  <c:v>3.1767045859437779</c:v>
                </c:pt>
                <c:pt idx="439">
                  <c:v>3.2022271314913371</c:v>
                </c:pt>
                <c:pt idx="440">
                  <c:v>3.1977094102966812</c:v>
                </c:pt>
                <c:pt idx="441">
                  <c:v>3.1942927478680976</c:v>
                </c:pt>
                <c:pt idx="442">
                  <c:v>3.2065862963189633</c:v>
                </c:pt>
                <c:pt idx="443">
                  <c:v>3.2207805228824733</c:v>
                </c:pt>
                <c:pt idx="444">
                  <c:v>3.2275285684021702</c:v>
                </c:pt>
                <c:pt idx="445">
                  <c:v>3.1932757988761837</c:v>
                </c:pt>
                <c:pt idx="446">
                  <c:v>3.1894283247264359</c:v>
                </c:pt>
                <c:pt idx="447">
                  <c:v>3.2342012770807615</c:v>
                </c:pt>
                <c:pt idx="448">
                  <c:v>3.2335953915527882</c:v>
                </c:pt>
                <c:pt idx="449">
                  <c:v>3.2172542918962224</c:v>
                </c:pt>
                <c:pt idx="450">
                  <c:v>3.2261066120576838</c:v>
                </c:pt>
                <c:pt idx="451">
                  <c:v>3.2435138431712427</c:v>
                </c:pt>
                <c:pt idx="452">
                  <c:v>3.2294996744385709</c:v>
                </c:pt>
                <c:pt idx="453">
                  <c:v>3.2166786544813273</c:v>
                </c:pt>
                <c:pt idx="454">
                  <c:v>3.2194484644598464</c:v>
                </c:pt>
                <c:pt idx="455">
                  <c:v>3.2140399162853677</c:v>
                </c:pt>
                <c:pt idx="456">
                  <c:v>3.2156386572967008</c:v>
                </c:pt>
                <c:pt idx="457">
                  <c:v>3.1914290980394564</c:v>
                </c:pt>
                <c:pt idx="458">
                  <c:v>3.2108208258231459</c:v>
                </c:pt>
                <c:pt idx="459">
                  <c:v>3.2079158796359462</c:v>
                </c:pt>
                <c:pt idx="460">
                  <c:v>3.2093414413778811</c:v>
                </c:pt>
                <c:pt idx="461">
                  <c:v>3.2230384812573663</c:v>
                </c:pt>
                <c:pt idx="462">
                  <c:v>3.2330241325160021</c:v>
                </c:pt>
                <c:pt idx="463">
                  <c:v>3.2194062632821612</c:v>
                </c:pt>
                <c:pt idx="464">
                  <c:v>3.2783360848524485</c:v>
                </c:pt>
                <c:pt idx="465">
                  <c:v>3.0932769893101217</c:v>
                </c:pt>
                <c:pt idx="466">
                  <c:v>2.3758776347459065</c:v>
                </c:pt>
                <c:pt idx="467">
                  <c:v>2.4635864225951964</c:v>
                </c:pt>
                <c:pt idx="468">
                  <c:v>3.0749168950031027</c:v>
                </c:pt>
                <c:pt idx="469">
                  <c:v>3.442247250628645</c:v>
                </c:pt>
                <c:pt idx="470">
                  <c:v>2.6157654736146481</c:v>
                </c:pt>
                <c:pt idx="471">
                  <c:v>3.3683096540640496</c:v>
                </c:pt>
                <c:pt idx="472">
                  <c:v>3.2525221834144324</c:v>
                </c:pt>
                <c:pt idx="473">
                  <c:v>3.2533893678365979</c:v>
                </c:pt>
                <c:pt idx="474">
                  <c:v>3.2583667968511874</c:v>
                </c:pt>
                <c:pt idx="475">
                  <c:v>3.2474395855880558</c:v>
                </c:pt>
                <c:pt idx="476">
                  <c:v>3.2526927842183588</c:v>
                </c:pt>
                <c:pt idx="477">
                  <c:v>3.2386676600766182</c:v>
                </c:pt>
                <c:pt idx="478">
                  <c:v>3.2305598872754482</c:v>
                </c:pt>
                <c:pt idx="479">
                  <c:v>3.2353309036542797</c:v>
                </c:pt>
                <c:pt idx="480">
                  <c:v>3.2406586519712235</c:v>
                </c:pt>
                <c:pt idx="481">
                  <c:v>3.2367056144240309</c:v>
                </c:pt>
                <c:pt idx="482">
                  <c:v>3.239913770140328</c:v>
                </c:pt>
                <c:pt idx="483">
                  <c:v>3.2267056471759283</c:v>
                </c:pt>
                <c:pt idx="484">
                  <c:v>3.2298255283896027</c:v>
                </c:pt>
                <c:pt idx="485">
                  <c:v>3.2388606039864309</c:v>
                </c:pt>
                <c:pt idx="486">
                  <c:v>3.2278194923715713</c:v>
                </c:pt>
                <c:pt idx="487">
                  <c:v>3.1957622852346694</c:v>
                </c:pt>
                <c:pt idx="488">
                  <c:v>3.1959474510809178</c:v>
                </c:pt>
              </c:numCache>
            </c:numRef>
          </c:xVal>
          <c:yVal>
            <c:numRef>
              <c:f>'CPT-12'!$J$13:$J$4269</c:f>
              <c:numCache>
                <c:formatCode>0.0</c:formatCode>
                <c:ptCount val="4257"/>
                <c:pt idx="0">
                  <c:v>2.86</c:v>
                </c:pt>
                <c:pt idx="1">
                  <c:v>2.6959580052493437</c:v>
                </c:pt>
                <c:pt idx="2">
                  <c:v>2.5319160104986875</c:v>
                </c:pt>
                <c:pt idx="3">
                  <c:v>2.3678740157480314</c:v>
                </c:pt>
                <c:pt idx="4">
                  <c:v>2.2038320209973752</c:v>
                </c:pt>
                <c:pt idx="5">
                  <c:v>2.039790026246719</c:v>
                </c:pt>
                <c:pt idx="6">
                  <c:v>1.8757480314960628</c:v>
                </c:pt>
                <c:pt idx="7">
                  <c:v>1.7117060367454069</c:v>
                </c:pt>
                <c:pt idx="8">
                  <c:v>1.5476640419947505</c:v>
                </c:pt>
                <c:pt idx="9">
                  <c:v>1.3836220472440943</c:v>
                </c:pt>
                <c:pt idx="10">
                  <c:v>1.2195800524934384</c:v>
                </c:pt>
                <c:pt idx="11">
                  <c:v>1.055538057742782</c:v>
                </c:pt>
                <c:pt idx="12">
                  <c:v>0.89149606299212603</c:v>
                </c:pt>
                <c:pt idx="13">
                  <c:v>0.72745406824146963</c:v>
                </c:pt>
                <c:pt idx="14">
                  <c:v>0.5634120734908139</c:v>
                </c:pt>
                <c:pt idx="15">
                  <c:v>0.39937007874015729</c:v>
                </c:pt>
                <c:pt idx="16">
                  <c:v>0.23532808398950111</c:v>
                </c:pt>
                <c:pt idx="17">
                  <c:v>7.1286089238845385E-2</c:v>
                </c:pt>
                <c:pt idx="18">
                  <c:v>-9.2755905511811232E-2</c:v>
                </c:pt>
                <c:pt idx="19">
                  <c:v>-0.25679790026246696</c:v>
                </c:pt>
                <c:pt idx="20">
                  <c:v>-0.42083989501312313</c:v>
                </c:pt>
                <c:pt idx="21">
                  <c:v>-0.58488188976377975</c:v>
                </c:pt>
                <c:pt idx="22">
                  <c:v>-0.74892388451443592</c:v>
                </c:pt>
                <c:pt idx="23">
                  <c:v>-0.91296587926509165</c:v>
                </c:pt>
                <c:pt idx="24">
                  <c:v>-1.0770078740157478</c:v>
                </c:pt>
                <c:pt idx="25">
                  <c:v>-1.2410498687664044</c:v>
                </c:pt>
                <c:pt idx="26">
                  <c:v>-1.4050918635170606</c:v>
                </c:pt>
                <c:pt idx="27">
                  <c:v>-1.5691338582677168</c:v>
                </c:pt>
                <c:pt idx="28">
                  <c:v>-1.7331758530183721</c:v>
                </c:pt>
                <c:pt idx="29">
                  <c:v>-1.8972178477690282</c:v>
                </c:pt>
                <c:pt idx="30">
                  <c:v>-2.0612598425196853</c:v>
                </c:pt>
                <c:pt idx="31">
                  <c:v>-2.2253018372703415</c:v>
                </c:pt>
                <c:pt idx="32">
                  <c:v>-2.3893438320209976</c:v>
                </c:pt>
                <c:pt idx="33">
                  <c:v>-2.5533858267716529</c:v>
                </c:pt>
                <c:pt idx="34">
                  <c:v>-2.7174278215223091</c:v>
                </c:pt>
                <c:pt idx="35">
                  <c:v>-2.8814698162729653</c:v>
                </c:pt>
                <c:pt idx="36">
                  <c:v>-3.0455118110236223</c:v>
                </c:pt>
                <c:pt idx="37">
                  <c:v>-3.2095538057742785</c:v>
                </c:pt>
                <c:pt idx="38">
                  <c:v>-3.3735958005249338</c:v>
                </c:pt>
                <c:pt idx="39">
                  <c:v>-3.53763779527559</c:v>
                </c:pt>
                <c:pt idx="40">
                  <c:v>-3.7016797900262461</c:v>
                </c:pt>
                <c:pt idx="41">
                  <c:v>-3.8657217847769023</c:v>
                </c:pt>
                <c:pt idx="42">
                  <c:v>-4.0297637795275598</c:v>
                </c:pt>
                <c:pt idx="43">
                  <c:v>-4.1938057742782142</c:v>
                </c:pt>
                <c:pt idx="44">
                  <c:v>-4.3578477690288722</c:v>
                </c:pt>
                <c:pt idx="45">
                  <c:v>-4.5218897637795266</c:v>
                </c:pt>
                <c:pt idx="46">
                  <c:v>-4.6859317585301827</c:v>
                </c:pt>
                <c:pt idx="47">
                  <c:v>-4.8499737532808407</c:v>
                </c:pt>
                <c:pt idx="48">
                  <c:v>-5.0140157480314951</c:v>
                </c:pt>
                <c:pt idx="49">
                  <c:v>-5.178057742782153</c:v>
                </c:pt>
                <c:pt idx="50">
                  <c:v>-5.3420997375328092</c:v>
                </c:pt>
                <c:pt idx="51">
                  <c:v>-5.5061417322834636</c:v>
                </c:pt>
                <c:pt idx="52">
                  <c:v>-5.6701837270341215</c:v>
                </c:pt>
                <c:pt idx="53">
                  <c:v>-5.8342257217847759</c:v>
                </c:pt>
                <c:pt idx="54">
                  <c:v>-5.9982677165354339</c:v>
                </c:pt>
                <c:pt idx="55">
                  <c:v>-6.1623097112860901</c:v>
                </c:pt>
                <c:pt idx="56">
                  <c:v>-6.3263517060367445</c:v>
                </c:pt>
                <c:pt idx="57">
                  <c:v>-6.4903937007874024</c:v>
                </c:pt>
                <c:pt idx="58">
                  <c:v>-6.6544356955380568</c:v>
                </c:pt>
                <c:pt idx="59">
                  <c:v>-6.8184776902887148</c:v>
                </c:pt>
                <c:pt idx="60">
                  <c:v>-6.9825196850393709</c:v>
                </c:pt>
                <c:pt idx="61">
                  <c:v>-7.1465616797900253</c:v>
                </c:pt>
                <c:pt idx="62">
                  <c:v>-7.3106036745406833</c:v>
                </c:pt>
                <c:pt idx="63">
                  <c:v>-7.4746456692913377</c:v>
                </c:pt>
                <c:pt idx="64">
                  <c:v>-7.6386876640419956</c:v>
                </c:pt>
                <c:pt idx="65">
                  <c:v>-7.8027296587926518</c:v>
                </c:pt>
                <c:pt idx="66">
                  <c:v>-7.9667716535433062</c:v>
                </c:pt>
                <c:pt idx="67">
                  <c:v>-8.1308136482939641</c:v>
                </c:pt>
                <c:pt idx="68">
                  <c:v>-8.2948556430446185</c:v>
                </c:pt>
                <c:pt idx="69">
                  <c:v>-8.4588976377952765</c:v>
                </c:pt>
                <c:pt idx="70">
                  <c:v>-8.6229396325459309</c:v>
                </c:pt>
                <c:pt idx="71">
                  <c:v>-8.786981627296587</c:v>
                </c:pt>
                <c:pt idx="72">
                  <c:v>-8.951023622047245</c:v>
                </c:pt>
                <c:pt idx="73">
                  <c:v>-9.1150656167978994</c:v>
                </c:pt>
                <c:pt idx="74">
                  <c:v>-9.2791076115485573</c:v>
                </c:pt>
                <c:pt idx="75">
                  <c:v>-9.4431496062992117</c:v>
                </c:pt>
                <c:pt idx="76">
                  <c:v>-9.6071916010498679</c:v>
                </c:pt>
                <c:pt idx="77">
                  <c:v>-9.7712335958005259</c:v>
                </c:pt>
                <c:pt idx="78">
                  <c:v>-9.9352755905511803</c:v>
                </c:pt>
                <c:pt idx="79">
                  <c:v>-10.099317585301838</c:v>
                </c:pt>
                <c:pt idx="80">
                  <c:v>-10.263359580052493</c:v>
                </c:pt>
                <c:pt idx="81">
                  <c:v>-10.427401574803149</c:v>
                </c:pt>
                <c:pt idx="82">
                  <c:v>-10.591443569553805</c:v>
                </c:pt>
                <c:pt idx="83">
                  <c:v>-10.755485564304463</c:v>
                </c:pt>
                <c:pt idx="84">
                  <c:v>-10.919527559055119</c:v>
                </c:pt>
                <c:pt idx="85">
                  <c:v>-11.083569553805773</c:v>
                </c:pt>
                <c:pt idx="86">
                  <c:v>-11.24761154855643</c:v>
                </c:pt>
                <c:pt idx="87">
                  <c:v>-11.411653543307086</c:v>
                </c:pt>
                <c:pt idx="88">
                  <c:v>-11.575695538057744</c:v>
                </c:pt>
                <c:pt idx="89">
                  <c:v>-11.7397375328084</c:v>
                </c:pt>
                <c:pt idx="90">
                  <c:v>-11.903779527559054</c:v>
                </c:pt>
                <c:pt idx="91">
                  <c:v>-12.067821522309711</c:v>
                </c:pt>
                <c:pt idx="92">
                  <c:v>-12.231863517060367</c:v>
                </c:pt>
                <c:pt idx="93">
                  <c:v>-12.395905511811025</c:v>
                </c:pt>
                <c:pt idx="94">
                  <c:v>-12.559947506561681</c:v>
                </c:pt>
                <c:pt idx="95">
                  <c:v>-12.723989501312335</c:v>
                </c:pt>
                <c:pt idx="96">
                  <c:v>-12.888031496062991</c:v>
                </c:pt>
                <c:pt idx="97">
                  <c:v>-13.052073490813648</c:v>
                </c:pt>
                <c:pt idx="98">
                  <c:v>-13.216115485564305</c:v>
                </c:pt>
                <c:pt idx="99">
                  <c:v>-13.38015748031496</c:v>
                </c:pt>
                <c:pt idx="100">
                  <c:v>-13.544199475065618</c:v>
                </c:pt>
                <c:pt idx="101">
                  <c:v>-13.708241469816272</c:v>
                </c:pt>
                <c:pt idx="102">
                  <c:v>-13.872283464566927</c:v>
                </c:pt>
                <c:pt idx="103">
                  <c:v>-14.036325459317585</c:v>
                </c:pt>
                <c:pt idx="104">
                  <c:v>-14.200367454068243</c:v>
                </c:pt>
                <c:pt idx="105">
                  <c:v>-14.364409448818897</c:v>
                </c:pt>
                <c:pt idx="106">
                  <c:v>-14.528451443569551</c:v>
                </c:pt>
                <c:pt idx="107">
                  <c:v>-14.692493438320209</c:v>
                </c:pt>
                <c:pt idx="108">
                  <c:v>-14.856535433070867</c:v>
                </c:pt>
                <c:pt idx="109">
                  <c:v>-15.020577427821522</c:v>
                </c:pt>
                <c:pt idx="110">
                  <c:v>-15.18461942257218</c:v>
                </c:pt>
                <c:pt idx="111">
                  <c:v>-15.348661417322834</c:v>
                </c:pt>
                <c:pt idx="112">
                  <c:v>-15.512703412073488</c:v>
                </c:pt>
                <c:pt idx="113">
                  <c:v>-15.676745406824146</c:v>
                </c:pt>
                <c:pt idx="114">
                  <c:v>-15.840787401574804</c:v>
                </c:pt>
                <c:pt idx="115">
                  <c:v>-16.004829396325459</c:v>
                </c:pt>
                <c:pt idx="116">
                  <c:v>-16.168871391076113</c:v>
                </c:pt>
                <c:pt idx="117">
                  <c:v>-16.332913385826771</c:v>
                </c:pt>
                <c:pt idx="118">
                  <c:v>-16.496955380577429</c:v>
                </c:pt>
                <c:pt idx="119">
                  <c:v>-16.660997375328083</c:v>
                </c:pt>
                <c:pt idx="120">
                  <c:v>-16.825039370078741</c:v>
                </c:pt>
                <c:pt idx="121">
                  <c:v>-16.989081364829396</c:v>
                </c:pt>
                <c:pt idx="122">
                  <c:v>-17.15312335958005</c:v>
                </c:pt>
                <c:pt idx="123">
                  <c:v>-17.317165354330708</c:v>
                </c:pt>
                <c:pt idx="124">
                  <c:v>-17.481207349081366</c:v>
                </c:pt>
                <c:pt idx="125">
                  <c:v>-17.64524934383202</c:v>
                </c:pt>
                <c:pt idx="126">
                  <c:v>-17.809291338582675</c:v>
                </c:pt>
                <c:pt idx="127">
                  <c:v>-17.973333333333333</c:v>
                </c:pt>
                <c:pt idx="128">
                  <c:v>-18.137375328083991</c:v>
                </c:pt>
                <c:pt idx="129">
                  <c:v>-18.301417322834645</c:v>
                </c:pt>
                <c:pt idx="130">
                  <c:v>-18.465459317585303</c:v>
                </c:pt>
                <c:pt idx="131">
                  <c:v>-18.629501312335957</c:v>
                </c:pt>
                <c:pt idx="132">
                  <c:v>-18.793543307086612</c:v>
                </c:pt>
                <c:pt idx="133">
                  <c:v>-18.95758530183727</c:v>
                </c:pt>
                <c:pt idx="134">
                  <c:v>-19.121627296587928</c:v>
                </c:pt>
                <c:pt idx="135">
                  <c:v>-19.285669291338582</c:v>
                </c:pt>
                <c:pt idx="136">
                  <c:v>-19.449711286089236</c:v>
                </c:pt>
                <c:pt idx="137">
                  <c:v>-19.613753280839894</c:v>
                </c:pt>
                <c:pt idx="138">
                  <c:v>-19.777795275590552</c:v>
                </c:pt>
                <c:pt idx="139">
                  <c:v>-19.941837270341207</c:v>
                </c:pt>
                <c:pt idx="140">
                  <c:v>-20.105879265091861</c:v>
                </c:pt>
                <c:pt idx="141">
                  <c:v>-20.269921259842519</c:v>
                </c:pt>
                <c:pt idx="142">
                  <c:v>-20.433963254593174</c:v>
                </c:pt>
                <c:pt idx="143">
                  <c:v>-20.598005249343831</c:v>
                </c:pt>
                <c:pt idx="144">
                  <c:v>-20.762047244094489</c:v>
                </c:pt>
                <c:pt idx="145">
                  <c:v>-20.926089238845144</c:v>
                </c:pt>
                <c:pt idx="146">
                  <c:v>-21.090131233595798</c:v>
                </c:pt>
                <c:pt idx="147">
                  <c:v>-21.254173228346456</c:v>
                </c:pt>
                <c:pt idx="148">
                  <c:v>-21.418215223097114</c:v>
                </c:pt>
                <c:pt idx="149">
                  <c:v>-21.582257217847769</c:v>
                </c:pt>
                <c:pt idx="150">
                  <c:v>-21.746299212598423</c:v>
                </c:pt>
                <c:pt idx="151">
                  <c:v>-21.910341207349081</c:v>
                </c:pt>
                <c:pt idx="152">
                  <c:v>-22.074383202099735</c:v>
                </c:pt>
                <c:pt idx="153">
                  <c:v>-22.238425196850393</c:v>
                </c:pt>
                <c:pt idx="154">
                  <c:v>-22.402467191601051</c:v>
                </c:pt>
                <c:pt idx="155">
                  <c:v>-22.566509186351706</c:v>
                </c:pt>
                <c:pt idx="156">
                  <c:v>-22.73055118110236</c:v>
                </c:pt>
                <c:pt idx="157">
                  <c:v>-22.894593175853018</c:v>
                </c:pt>
                <c:pt idx="158">
                  <c:v>-23.058635170603676</c:v>
                </c:pt>
                <c:pt idx="159">
                  <c:v>-23.22267716535433</c:v>
                </c:pt>
                <c:pt idx="160">
                  <c:v>-23.386719160104985</c:v>
                </c:pt>
                <c:pt idx="161">
                  <c:v>-23.550761154855646</c:v>
                </c:pt>
                <c:pt idx="162">
                  <c:v>-23.714803149606297</c:v>
                </c:pt>
                <c:pt idx="163">
                  <c:v>-23.878845144356955</c:v>
                </c:pt>
                <c:pt idx="164">
                  <c:v>-24.042887139107609</c:v>
                </c:pt>
                <c:pt idx="165">
                  <c:v>-24.206929133858267</c:v>
                </c:pt>
                <c:pt idx="166">
                  <c:v>-24.370971128608925</c:v>
                </c:pt>
                <c:pt idx="167">
                  <c:v>-24.53501312335958</c:v>
                </c:pt>
                <c:pt idx="168">
                  <c:v>-24.699055118110238</c:v>
                </c:pt>
                <c:pt idx="169">
                  <c:v>-24.863097112860888</c:v>
                </c:pt>
                <c:pt idx="170">
                  <c:v>-25.027139107611546</c:v>
                </c:pt>
                <c:pt idx="171">
                  <c:v>-25.191181102362208</c:v>
                </c:pt>
                <c:pt idx="172">
                  <c:v>-25.355223097112859</c:v>
                </c:pt>
                <c:pt idx="173">
                  <c:v>-25.519265091863517</c:v>
                </c:pt>
                <c:pt idx="174">
                  <c:v>-25.683307086614171</c:v>
                </c:pt>
                <c:pt idx="175">
                  <c:v>-25.847349081364829</c:v>
                </c:pt>
                <c:pt idx="176">
                  <c:v>-26.011391076115487</c:v>
                </c:pt>
                <c:pt idx="177">
                  <c:v>-26.175433070866141</c:v>
                </c:pt>
                <c:pt idx="178">
                  <c:v>-26.339475065616799</c:v>
                </c:pt>
                <c:pt idx="179">
                  <c:v>-26.50351706036745</c:v>
                </c:pt>
                <c:pt idx="180">
                  <c:v>-26.667559055118108</c:v>
                </c:pt>
                <c:pt idx="181">
                  <c:v>-26.831601049868766</c:v>
                </c:pt>
                <c:pt idx="182">
                  <c:v>-26.99564304461942</c:v>
                </c:pt>
                <c:pt idx="183">
                  <c:v>-27.159685039370078</c:v>
                </c:pt>
                <c:pt idx="184">
                  <c:v>-27.323727034120733</c:v>
                </c:pt>
                <c:pt idx="185">
                  <c:v>-27.487769028871391</c:v>
                </c:pt>
                <c:pt idx="186">
                  <c:v>-27.651811023622049</c:v>
                </c:pt>
                <c:pt idx="187">
                  <c:v>-27.8158530183727</c:v>
                </c:pt>
                <c:pt idx="188">
                  <c:v>-27.979895013123361</c:v>
                </c:pt>
                <c:pt idx="189">
                  <c:v>-28.143937007874012</c:v>
                </c:pt>
                <c:pt idx="190">
                  <c:v>-28.30797900262467</c:v>
                </c:pt>
                <c:pt idx="191">
                  <c:v>-28.472020997375328</c:v>
                </c:pt>
                <c:pt idx="192">
                  <c:v>-28.636062992125982</c:v>
                </c:pt>
                <c:pt idx="193">
                  <c:v>-28.80010498687664</c:v>
                </c:pt>
                <c:pt idx="194">
                  <c:v>-28.964146981627295</c:v>
                </c:pt>
                <c:pt idx="195">
                  <c:v>-29.128188976377952</c:v>
                </c:pt>
                <c:pt idx="196">
                  <c:v>-29.29223097112861</c:v>
                </c:pt>
                <c:pt idx="197">
                  <c:v>-29.456272965879265</c:v>
                </c:pt>
                <c:pt idx="198">
                  <c:v>-29.620314960629919</c:v>
                </c:pt>
                <c:pt idx="199">
                  <c:v>-29.784356955380574</c:v>
                </c:pt>
                <c:pt idx="200">
                  <c:v>-29.948398950131235</c:v>
                </c:pt>
                <c:pt idx="201">
                  <c:v>-30.112440944881889</c:v>
                </c:pt>
                <c:pt idx="202">
                  <c:v>-30.276482939632544</c:v>
                </c:pt>
                <c:pt idx="203">
                  <c:v>-30.440524934383205</c:v>
                </c:pt>
                <c:pt idx="204">
                  <c:v>-30.604566929133853</c:v>
                </c:pt>
                <c:pt idx="205">
                  <c:v>-30.768608923884514</c:v>
                </c:pt>
                <c:pt idx="206">
                  <c:v>-30.932650918635169</c:v>
                </c:pt>
                <c:pt idx="207">
                  <c:v>-31.096692913385823</c:v>
                </c:pt>
                <c:pt idx="208">
                  <c:v>-31.260734908136484</c:v>
                </c:pt>
                <c:pt idx="209">
                  <c:v>-31.424776902887139</c:v>
                </c:pt>
                <c:pt idx="210">
                  <c:v>-31.588818897637793</c:v>
                </c:pt>
                <c:pt idx="211">
                  <c:v>-31.752860892388455</c:v>
                </c:pt>
                <c:pt idx="212">
                  <c:v>-31.916902887139102</c:v>
                </c:pt>
                <c:pt idx="213">
                  <c:v>-32.080944881889764</c:v>
                </c:pt>
                <c:pt idx="214">
                  <c:v>-32.244986876640418</c:v>
                </c:pt>
                <c:pt idx="215">
                  <c:v>-32.409028871391072</c:v>
                </c:pt>
                <c:pt idx="216">
                  <c:v>-32.573070866141734</c:v>
                </c:pt>
                <c:pt idx="217">
                  <c:v>-32.737112860892388</c:v>
                </c:pt>
                <c:pt idx="218">
                  <c:v>-32.901154855643043</c:v>
                </c:pt>
                <c:pt idx="219">
                  <c:v>-33.065196850393697</c:v>
                </c:pt>
                <c:pt idx="220">
                  <c:v>-33.229238845144359</c:v>
                </c:pt>
                <c:pt idx="221">
                  <c:v>-33.393280839895013</c:v>
                </c:pt>
                <c:pt idx="222">
                  <c:v>-33.557322834645667</c:v>
                </c:pt>
                <c:pt idx="223">
                  <c:v>-33.721364829396329</c:v>
                </c:pt>
                <c:pt idx="224">
                  <c:v>-33.885406824146976</c:v>
                </c:pt>
                <c:pt idx="225">
                  <c:v>-34.049448818897638</c:v>
                </c:pt>
                <c:pt idx="226">
                  <c:v>-34.213490813648292</c:v>
                </c:pt>
                <c:pt idx="227">
                  <c:v>-34.377532808398946</c:v>
                </c:pt>
                <c:pt idx="228">
                  <c:v>-34.541574803149608</c:v>
                </c:pt>
                <c:pt idx="229">
                  <c:v>-34.705616797900262</c:v>
                </c:pt>
                <c:pt idx="230">
                  <c:v>-34.869658792650917</c:v>
                </c:pt>
                <c:pt idx="231">
                  <c:v>-35.033700787401578</c:v>
                </c:pt>
                <c:pt idx="232">
                  <c:v>-35.197742782152226</c:v>
                </c:pt>
                <c:pt idx="233">
                  <c:v>-35.361784776902887</c:v>
                </c:pt>
                <c:pt idx="234">
                  <c:v>-35.525826771653541</c:v>
                </c:pt>
                <c:pt idx="235">
                  <c:v>-35.689868766404196</c:v>
                </c:pt>
                <c:pt idx="236">
                  <c:v>-35.853910761154857</c:v>
                </c:pt>
                <c:pt idx="237">
                  <c:v>-36.017952755905512</c:v>
                </c:pt>
                <c:pt idx="238">
                  <c:v>-36.181994750656166</c:v>
                </c:pt>
                <c:pt idx="239">
                  <c:v>-36.346036745406821</c:v>
                </c:pt>
                <c:pt idx="240">
                  <c:v>-36.510078740157482</c:v>
                </c:pt>
                <c:pt idx="241">
                  <c:v>-36.674120734908136</c:v>
                </c:pt>
                <c:pt idx="242">
                  <c:v>-36.838162729658791</c:v>
                </c:pt>
                <c:pt idx="243">
                  <c:v>-37.002204724409445</c:v>
                </c:pt>
                <c:pt idx="244">
                  <c:v>-37.1662467191601</c:v>
                </c:pt>
                <c:pt idx="245">
                  <c:v>-37.330288713910761</c:v>
                </c:pt>
                <c:pt idx="246">
                  <c:v>-37.494330708661415</c:v>
                </c:pt>
                <c:pt idx="247">
                  <c:v>-37.65837270341207</c:v>
                </c:pt>
                <c:pt idx="248">
                  <c:v>-37.822414698162731</c:v>
                </c:pt>
                <c:pt idx="249">
                  <c:v>-37.986456692913379</c:v>
                </c:pt>
                <c:pt idx="250">
                  <c:v>-38.15049868766404</c:v>
                </c:pt>
                <c:pt idx="251">
                  <c:v>-38.314540682414702</c:v>
                </c:pt>
                <c:pt idx="252">
                  <c:v>-38.478582677165349</c:v>
                </c:pt>
                <c:pt idx="253">
                  <c:v>-38.64262467191601</c:v>
                </c:pt>
                <c:pt idx="254">
                  <c:v>-38.806666666666665</c:v>
                </c:pt>
                <c:pt idx="255">
                  <c:v>-38.970708661417319</c:v>
                </c:pt>
                <c:pt idx="256">
                  <c:v>-39.134750656167981</c:v>
                </c:pt>
                <c:pt idx="257">
                  <c:v>-39.298792650918635</c:v>
                </c:pt>
                <c:pt idx="258">
                  <c:v>-39.46283464566929</c:v>
                </c:pt>
                <c:pt idx="259">
                  <c:v>-39.626876640419944</c:v>
                </c:pt>
                <c:pt idx="260">
                  <c:v>-39.790918635170605</c:v>
                </c:pt>
                <c:pt idx="261">
                  <c:v>-39.95496062992126</c:v>
                </c:pt>
                <c:pt idx="262">
                  <c:v>-40.119002624671914</c:v>
                </c:pt>
                <c:pt idx="263">
                  <c:v>-40.283044619422569</c:v>
                </c:pt>
                <c:pt idx="264">
                  <c:v>-40.447086614173223</c:v>
                </c:pt>
                <c:pt idx="265">
                  <c:v>-40.611128608923885</c:v>
                </c:pt>
                <c:pt idx="266">
                  <c:v>-40.775170603674539</c:v>
                </c:pt>
                <c:pt idx="267">
                  <c:v>-40.939212598425193</c:v>
                </c:pt>
                <c:pt idx="268">
                  <c:v>-41.103254593175855</c:v>
                </c:pt>
                <c:pt idx="269">
                  <c:v>-41.267296587926502</c:v>
                </c:pt>
                <c:pt idx="270">
                  <c:v>-41.431338582677164</c:v>
                </c:pt>
                <c:pt idx="271">
                  <c:v>-41.595380577427825</c:v>
                </c:pt>
                <c:pt idx="272">
                  <c:v>-41.759422572178472</c:v>
                </c:pt>
                <c:pt idx="273">
                  <c:v>-41.923464566929134</c:v>
                </c:pt>
                <c:pt idx="274">
                  <c:v>-42.087506561679788</c:v>
                </c:pt>
                <c:pt idx="275">
                  <c:v>-42.251548556430443</c:v>
                </c:pt>
                <c:pt idx="276">
                  <c:v>-42.415590551181104</c:v>
                </c:pt>
                <c:pt idx="277">
                  <c:v>-42.579632545931759</c:v>
                </c:pt>
                <c:pt idx="278">
                  <c:v>-42.743674540682413</c:v>
                </c:pt>
                <c:pt idx="279">
                  <c:v>-42.907716535433067</c:v>
                </c:pt>
                <c:pt idx="280">
                  <c:v>-43.071758530183722</c:v>
                </c:pt>
                <c:pt idx="281">
                  <c:v>-43.235800524934383</c:v>
                </c:pt>
                <c:pt idx="282">
                  <c:v>-43.399842519685038</c:v>
                </c:pt>
                <c:pt idx="283">
                  <c:v>-43.563884514435692</c:v>
                </c:pt>
                <c:pt idx="284">
                  <c:v>-43.727926509186346</c:v>
                </c:pt>
                <c:pt idx="285">
                  <c:v>-43.891968503937008</c:v>
                </c:pt>
                <c:pt idx="286">
                  <c:v>-44.056010498687662</c:v>
                </c:pt>
                <c:pt idx="287">
                  <c:v>-44.220052493438317</c:v>
                </c:pt>
                <c:pt idx="288">
                  <c:v>-44.384094488188978</c:v>
                </c:pt>
                <c:pt idx="289">
                  <c:v>-44.548136482939626</c:v>
                </c:pt>
                <c:pt idx="290">
                  <c:v>-44.712178477690287</c:v>
                </c:pt>
                <c:pt idx="291">
                  <c:v>-44.876220472440949</c:v>
                </c:pt>
                <c:pt idx="292">
                  <c:v>-45.040262467191596</c:v>
                </c:pt>
                <c:pt idx="293">
                  <c:v>-45.204304461942257</c:v>
                </c:pt>
                <c:pt idx="294">
                  <c:v>-45.368346456692912</c:v>
                </c:pt>
                <c:pt idx="295">
                  <c:v>-45.532388451443566</c:v>
                </c:pt>
                <c:pt idx="296">
                  <c:v>-45.696430446194228</c:v>
                </c:pt>
                <c:pt idx="297">
                  <c:v>-45.860472440944882</c:v>
                </c:pt>
                <c:pt idx="298">
                  <c:v>-46.024514435695536</c:v>
                </c:pt>
                <c:pt idx="299">
                  <c:v>-46.188556430446191</c:v>
                </c:pt>
                <c:pt idx="300">
                  <c:v>-46.352598425196845</c:v>
                </c:pt>
                <c:pt idx="301">
                  <c:v>-46.516640419947507</c:v>
                </c:pt>
                <c:pt idx="302">
                  <c:v>-46.680682414698161</c:v>
                </c:pt>
                <c:pt idx="303">
                  <c:v>-46.844724409448816</c:v>
                </c:pt>
                <c:pt idx="304">
                  <c:v>-47.00876640419947</c:v>
                </c:pt>
                <c:pt idx="305">
                  <c:v>-47.172808398950131</c:v>
                </c:pt>
                <c:pt idx="306">
                  <c:v>-47.336850393700786</c:v>
                </c:pt>
                <c:pt idx="307">
                  <c:v>-47.50089238845144</c:v>
                </c:pt>
                <c:pt idx="308">
                  <c:v>-47.664934383202102</c:v>
                </c:pt>
                <c:pt idx="309">
                  <c:v>-47.828976377952749</c:v>
                </c:pt>
                <c:pt idx="310">
                  <c:v>-47.993018372703411</c:v>
                </c:pt>
                <c:pt idx="311">
                  <c:v>-48.157060367454072</c:v>
                </c:pt>
                <c:pt idx="312">
                  <c:v>-48.321102362204719</c:v>
                </c:pt>
                <c:pt idx="313">
                  <c:v>-48.485144356955381</c:v>
                </c:pt>
                <c:pt idx="314">
                  <c:v>-48.649186351706035</c:v>
                </c:pt>
                <c:pt idx="315">
                  <c:v>-48.81322834645669</c:v>
                </c:pt>
                <c:pt idx="316">
                  <c:v>-48.977270341207351</c:v>
                </c:pt>
                <c:pt idx="317">
                  <c:v>-49.141312335958006</c:v>
                </c:pt>
                <c:pt idx="318">
                  <c:v>-49.30535433070866</c:v>
                </c:pt>
                <c:pt idx="319">
                  <c:v>-49.469396325459314</c:v>
                </c:pt>
                <c:pt idx="320">
                  <c:v>-49.633438320209969</c:v>
                </c:pt>
                <c:pt idx="321">
                  <c:v>-49.79748031496063</c:v>
                </c:pt>
                <c:pt idx="322">
                  <c:v>-49.961522309711292</c:v>
                </c:pt>
                <c:pt idx="323">
                  <c:v>-50.125564304461939</c:v>
                </c:pt>
                <c:pt idx="324">
                  <c:v>-50.289606299212593</c:v>
                </c:pt>
                <c:pt idx="325">
                  <c:v>-50.453648293963255</c:v>
                </c:pt>
                <c:pt idx="326">
                  <c:v>-50.617690288713909</c:v>
                </c:pt>
                <c:pt idx="327">
                  <c:v>-50.781732283464571</c:v>
                </c:pt>
                <c:pt idx="328">
                  <c:v>-50.945774278215218</c:v>
                </c:pt>
                <c:pt idx="329">
                  <c:v>-51.109816272965872</c:v>
                </c:pt>
                <c:pt idx="330">
                  <c:v>-51.273858267716534</c:v>
                </c:pt>
                <c:pt idx="331">
                  <c:v>-51.437900262467188</c:v>
                </c:pt>
                <c:pt idx="332">
                  <c:v>-51.60194225721785</c:v>
                </c:pt>
                <c:pt idx="333">
                  <c:v>-51.765984251968497</c:v>
                </c:pt>
                <c:pt idx="334">
                  <c:v>-51.930026246719159</c:v>
                </c:pt>
                <c:pt idx="335">
                  <c:v>-52.094068241469813</c:v>
                </c:pt>
                <c:pt idx="336">
                  <c:v>-52.258110236220475</c:v>
                </c:pt>
                <c:pt idx="337">
                  <c:v>-52.422152230971129</c:v>
                </c:pt>
                <c:pt idx="338">
                  <c:v>-52.586194225721776</c:v>
                </c:pt>
                <c:pt idx="339">
                  <c:v>-52.750236220472438</c:v>
                </c:pt>
                <c:pt idx="340">
                  <c:v>-52.914278215223092</c:v>
                </c:pt>
                <c:pt idx="341">
                  <c:v>-53.078320209973754</c:v>
                </c:pt>
                <c:pt idx="342">
                  <c:v>-53.242362204724415</c:v>
                </c:pt>
                <c:pt idx="343">
                  <c:v>-53.406404199475055</c:v>
                </c:pt>
                <c:pt idx="344">
                  <c:v>-53.570446194225717</c:v>
                </c:pt>
                <c:pt idx="345">
                  <c:v>-53.734488188976378</c:v>
                </c:pt>
                <c:pt idx="346">
                  <c:v>-53.898530183727033</c:v>
                </c:pt>
                <c:pt idx="347">
                  <c:v>-54.062572178477694</c:v>
                </c:pt>
                <c:pt idx="348">
                  <c:v>-54.226614173228342</c:v>
                </c:pt>
                <c:pt idx="349">
                  <c:v>-54.390656167978996</c:v>
                </c:pt>
                <c:pt idx="350">
                  <c:v>-54.554698162729657</c:v>
                </c:pt>
                <c:pt idx="351">
                  <c:v>-54.718740157480312</c:v>
                </c:pt>
                <c:pt idx="352">
                  <c:v>-54.882782152230973</c:v>
                </c:pt>
                <c:pt idx="353">
                  <c:v>-55.046824146981621</c:v>
                </c:pt>
                <c:pt idx="354">
                  <c:v>-55.210866141732282</c:v>
                </c:pt>
                <c:pt idx="355">
                  <c:v>-55.374908136482937</c:v>
                </c:pt>
                <c:pt idx="356">
                  <c:v>-55.538950131233598</c:v>
                </c:pt>
                <c:pt idx="357">
                  <c:v>-55.702992125984252</c:v>
                </c:pt>
                <c:pt idx="358">
                  <c:v>-55.8670341207349</c:v>
                </c:pt>
                <c:pt idx="359">
                  <c:v>-56.031076115485561</c:v>
                </c:pt>
                <c:pt idx="360">
                  <c:v>-56.195118110236216</c:v>
                </c:pt>
                <c:pt idx="361">
                  <c:v>-56.359160104986877</c:v>
                </c:pt>
                <c:pt idx="362">
                  <c:v>-56.523202099737532</c:v>
                </c:pt>
                <c:pt idx="363">
                  <c:v>-56.687244094488179</c:v>
                </c:pt>
                <c:pt idx="364">
                  <c:v>-56.85128608923884</c:v>
                </c:pt>
                <c:pt idx="365">
                  <c:v>-57.015328083989502</c:v>
                </c:pt>
                <c:pt idx="366">
                  <c:v>-57.179370078740156</c:v>
                </c:pt>
                <c:pt idx="367">
                  <c:v>-57.343412073490818</c:v>
                </c:pt>
                <c:pt idx="368">
                  <c:v>-57.507454068241465</c:v>
                </c:pt>
                <c:pt idx="369">
                  <c:v>-57.671496062992119</c:v>
                </c:pt>
                <c:pt idx="370">
                  <c:v>-57.835538057742781</c:v>
                </c:pt>
                <c:pt idx="371">
                  <c:v>-57.999580052493435</c:v>
                </c:pt>
                <c:pt idx="372">
                  <c:v>-58.163622047244097</c:v>
                </c:pt>
                <c:pt idx="373">
                  <c:v>-58.327664041994744</c:v>
                </c:pt>
                <c:pt idx="374">
                  <c:v>-58.491706036745398</c:v>
                </c:pt>
                <c:pt idx="375">
                  <c:v>-58.65574803149606</c:v>
                </c:pt>
                <c:pt idx="376">
                  <c:v>-58.819790026246721</c:v>
                </c:pt>
                <c:pt idx="377">
                  <c:v>-58.983832020997376</c:v>
                </c:pt>
                <c:pt idx="378">
                  <c:v>-59.147874015748023</c:v>
                </c:pt>
                <c:pt idx="379">
                  <c:v>-59.311916010498685</c:v>
                </c:pt>
                <c:pt idx="380">
                  <c:v>-59.475958005249339</c:v>
                </c:pt>
                <c:pt idx="381">
                  <c:v>-59.64</c:v>
                </c:pt>
                <c:pt idx="382">
                  <c:v>-59.804041994750655</c:v>
                </c:pt>
                <c:pt idx="383">
                  <c:v>-59.968083989501302</c:v>
                </c:pt>
                <c:pt idx="384">
                  <c:v>-60.132125984251964</c:v>
                </c:pt>
                <c:pt idx="385">
                  <c:v>-60.296167979002625</c:v>
                </c:pt>
                <c:pt idx="386">
                  <c:v>-60.46020997375328</c:v>
                </c:pt>
                <c:pt idx="387">
                  <c:v>-60.624251968503941</c:v>
                </c:pt>
                <c:pt idx="388">
                  <c:v>-60.788293963254588</c:v>
                </c:pt>
                <c:pt idx="389">
                  <c:v>-60.952335958005243</c:v>
                </c:pt>
                <c:pt idx="390">
                  <c:v>-61.116377952755904</c:v>
                </c:pt>
                <c:pt idx="391">
                  <c:v>-61.280419947506559</c:v>
                </c:pt>
                <c:pt idx="392">
                  <c:v>-61.44446194225722</c:v>
                </c:pt>
                <c:pt idx="393">
                  <c:v>-61.608503937007868</c:v>
                </c:pt>
                <c:pt idx="394">
                  <c:v>-61.772545931758529</c:v>
                </c:pt>
                <c:pt idx="395">
                  <c:v>-61.936587926509191</c:v>
                </c:pt>
                <c:pt idx="396">
                  <c:v>-62.100629921259838</c:v>
                </c:pt>
                <c:pt idx="397">
                  <c:v>-62.264671916010499</c:v>
                </c:pt>
                <c:pt idx="398">
                  <c:v>-62.428713910761147</c:v>
                </c:pt>
                <c:pt idx="399">
                  <c:v>-62.592755905511808</c:v>
                </c:pt>
                <c:pt idx="400">
                  <c:v>-62.75679790026247</c:v>
                </c:pt>
                <c:pt idx="401">
                  <c:v>-62.920839895013117</c:v>
                </c:pt>
                <c:pt idx="402">
                  <c:v>-63.084881889763778</c:v>
                </c:pt>
                <c:pt idx="403">
                  <c:v>-63.248923884514426</c:v>
                </c:pt>
                <c:pt idx="404">
                  <c:v>-63.412965879265087</c:v>
                </c:pt>
                <c:pt idx="405">
                  <c:v>-63.577007874015749</c:v>
                </c:pt>
                <c:pt idx="406">
                  <c:v>-63.74104986876641</c:v>
                </c:pt>
                <c:pt idx="407">
                  <c:v>-63.905091863517058</c:v>
                </c:pt>
                <c:pt idx="408">
                  <c:v>-64.069133858267705</c:v>
                </c:pt>
                <c:pt idx="409">
                  <c:v>-64.233175853018366</c:v>
                </c:pt>
                <c:pt idx="410">
                  <c:v>-64.397217847769028</c:v>
                </c:pt>
                <c:pt idx="411">
                  <c:v>-64.561259842519689</c:v>
                </c:pt>
                <c:pt idx="412">
                  <c:v>-64.725301837270337</c:v>
                </c:pt>
                <c:pt idx="413">
                  <c:v>-64.889343832020984</c:v>
                </c:pt>
                <c:pt idx="414">
                  <c:v>-65.053385826771645</c:v>
                </c:pt>
                <c:pt idx="415">
                  <c:v>-65.217427821522307</c:v>
                </c:pt>
                <c:pt idx="416">
                  <c:v>-65.381469816272968</c:v>
                </c:pt>
                <c:pt idx="417">
                  <c:v>-65.54551181102363</c:v>
                </c:pt>
                <c:pt idx="418">
                  <c:v>-65.709553805774277</c:v>
                </c:pt>
                <c:pt idx="419">
                  <c:v>-65.873595800524924</c:v>
                </c:pt>
                <c:pt idx="420">
                  <c:v>-66.037637795275586</c:v>
                </c:pt>
                <c:pt idx="421">
                  <c:v>-66.201679790026247</c:v>
                </c:pt>
                <c:pt idx="422">
                  <c:v>-66.365721784776909</c:v>
                </c:pt>
                <c:pt idx="423">
                  <c:v>-66.529763779527556</c:v>
                </c:pt>
                <c:pt idx="424">
                  <c:v>-66.693805774278204</c:v>
                </c:pt>
                <c:pt idx="425">
                  <c:v>-66.857847769028865</c:v>
                </c:pt>
                <c:pt idx="426">
                  <c:v>-67.021889763779527</c:v>
                </c:pt>
                <c:pt idx="427">
                  <c:v>-67.185931758530188</c:v>
                </c:pt>
                <c:pt idx="428">
                  <c:v>-67.349973753280835</c:v>
                </c:pt>
                <c:pt idx="429">
                  <c:v>-67.514015748031497</c:v>
                </c:pt>
                <c:pt idx="430">
                  <c:v>-67.678057742782144</c:v>
                </c:pt>
                <c:pt idx="431">
                  <c:v>-67.842099737532806</c:v>
                </c:pt>
                <c:pt idx="432">
                  <c:v>-68.006141732283467</c:v>
                </c:pt>
                <c:pt idx="433">
                  <c:v>-68.170183727034114</c:v>
                </c:pt>
                <c:pt idx="434">
                  <c:v>-68.334225721784776</c:v>
                </c:pt>
                <c:pt idx="435">
                  <c:v>-68.498267716535423</c:v>
                </c:pt>
                <c:pt idx="436">
                  <c:v>-68.662309711286085</c:v>
                </c:pt>
                <c:pt idx="437">
                  <c:v>-68.826351706036746</c:v>
                </c:pt>
                <c:pt idx="438">
                  <c:v>-68.990393700787394</c:v>
                </c:pt>
                <c:pt idx="439">
                  <c:v>-69.154435695538055</c:v>
                </c:pt>
                <c:pt idx="440">
                  <c:v>-69.318477690288717</c:v>
                </c:pt>
                <c:pt idx="441">
                  <c:v>-69.482519685039364</c:v>
                </c:pt>
                <c:pt idx="442">
                  <c:v>-69.646561679790025</c:v>
                </c:pt>
                <c:pt idx="443">
                  <c:v>-69.810603674540673</c:v>
                </c:pt>
                <c:pt idx="444">
                  <c:v>-69.974645669291334</c:v>
                </c:pt>
                <c:pt idx="445">
                  <c:v>-70.138687664041996</c:v>
                </c:pt>
                <c:pt idx="446">
                  <c:v>-70.302729658792657</c:v>
                </c:pt>
                <c:pt idx="447">
                  <c:v>-70.466771653543304</c:v>
                </c:pt>
                <c:pt idx="448">
                  <c:v>-70.630813648293952</c:v>
                </c:pt>
                <c:pt idx="449">
                  <c:v>-70.794855643044613</c:v>
                </c:pt>
                <c:pt idx="450">
                  <c:v>-70.958897637795275</c:v>
                </c:pt>
                <c:pt idx="451">
                  <c:v>-71.122939632545936</c:v>
                </c:pt>
                <c:pt idx="452">
                  <c:v>-71.286981627296583</c:v>
                </c:pt>
                <c:pt idx="453">
                  <c:v>-71.451023622047231</c:v>
                </c:pt>
                <c:pt idx="454">
                  <c:v>-71.615065616797892</c:v>
                </c:pt>
                <c:pt idx="455">
                  <c:v>-71.779107611548554</c:v>
                </c:pt>
                <c:pt idx="456">
                  <c:v>-71.943149606299215</c:v>
                </c:pt>
                <c:pt idx="457">
                  <c:v>-72.107191601049877</c:v>
                </c:pt>
                <c:pt idx="458">
                  <c:v>-72.271233595800524</c:v>
                </c:pt>
                <c:pt idx="459">
                  <c:v>-72.435275590551171</c:v>
                </c:pt>
                <c:pt idx="460">
                  <c:v>-72.599317585301833</c:v>
                </c:pt>
                <c:pt idx="461">
                  <c:v>-72.763359580052494</c:v>
                </c:pt>
                <c:pt idx="462">
                  <c:v>-72.927401574803156</c:v>
                </c:pt>
                <c:pt idx="463">
                  <c:v>-73.091443569553803</c:v>
                </c:pt>
                <c:pt idx="464">
                  <c:v>-73.25548556430445</c:v>
                </c:pt>
                <c:pt idx="465">
                  <c:v>-73.419527559055112</c:v>
                </c:pt>
                <c:pt idx="466">
                  <c:v>-73.583569553805773</c:v>
                </c:pt>
                <c:pt idx="467">
                  <c:v>-73.747611548556435</c:v>
                </c:pt>
                <c:pt idx="468">
                  <c:v>-73.911653543307082</c:v>
                </c:pt>
                <c:pt idx="469">
                  <c:v>-74.075695538057744</c:v>
                </c:pt>
                <c:pt idx="470">
                  <c:v>-74.239737532808391</c:v>
                </c:pt>
                <c:pt idx="471">
                  <c:v>-74.403779527559053</c:v>
                </c:pt>
                <c:pt idx="472">
                  <c:v>-74.567821522309714</c:v>
                </c:pt>
                <c:pt idx="473">
                  <c:v>-74.731863517060361</c:v>
                </c:pt>
                <c:pt idx="474">
                  <c:v>-74.895905511811023</c:v>
                </c:pt>
                <c:pt idx="475">
                  <c:v>-75.05994750656167</c:v>
                </c:pt>
                <c:pt idx="476">
                  <c:v>-75.223989501312332</c:v>
                </c:pt>
                <c:pt idx="477">
                  <c:v>-75.388031496062993</c:v>
                </c:pt>
                <c:pt idx="478">
                  <c:v>-75.55207349081364</c:v>
                </c:pt>
                <c:pt idx="479">
                  <c:v>-75.716115485564302</c:v>
                </c:pt>
                <c:pt idx="480">
                  <c:v>-75.880157480314963</c:v>
                </c:pt>
                <c:pt idx="481">
                  <c:v>-76.044199475065611</c:v>
                </c:pt>
                <c:pt idx="482">
                  <c:v>-76.208241469816272</c:v>
                </c:pt>
                <c:pt idx="483">
                  <c:v>-76.37228346456692</c:v>
                </c:pt>
                <c:pt idx="484">
                  <c:v>-76.536325459317581</c:v>
                </c:pt>
                <c:pt idx="485">
                  <c:v>-76.700367454068243</c:v>
                </c:pt>
                <c:pt idx="486">
                  <c:v>-76.86440944881889</c:v>
                </c:pt>
                <c:pt idx="487">
                  <c:v>-76.86440944881889</c:v>
                </c:pt>
                <c:pt idx="488">
                  <c:v>-77.028451443569551</c:v>
                </c:pt>
                <c:pt idx="489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D1-46F1-BE25-F7EAF2B6AB37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2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1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8D1-46F1-BE25-F7EAF2B6AB37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2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1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8D1-46F1-BE25-F7EAF2B6AB37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2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1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8D1-46F1-BE25-F7EAF2B6AB37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2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1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8D1-46F1-BE25-F7EAF2B6AB37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2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1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8D1-46F1-BE25-F7EAF2B6A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2'!$O$14:$O$4269</c:f>
              <c:numCache>
                <c:formatCode>0.0</c:formatCode>
                <c:ptCount val="4256"/>
                <c:pt idx="0">
                  <c:v>10.60343003686488</c:v>
                </c:pt>
                <c:pt idx="1">
                  <c:v>11.367590960089759</c:v>
                </c:pt>
                <c:pt idx="2">
                  <c:v>13.28078217663087</c:v>
                </c:pt>
                <c:pt idx="3">
                  <c:v>12.165218785061708</c:v>
                </c:pt>
                <c:pt idx="4">
                  <c:v>12.7732008334669</c:v>
                </c:pt>
                <c:pt idx="5">
                  <c:v>12.075973713736174</c:v>
                </c:pt>
                <c:pt idx="6">
                  <c:v>11.947683923705723</c:v>
                </c:pt>
                <c:pt idx="7">
                  <c:v>11.540503285782979</c:v>
                </c:pt>
                <c:pt idx="8">
                  <c:v>11.529347651867287</c:v>
                </c:pt>
                <c:pt idx="9">
                  <c:v>11.144478281775925</c:v>
                </c:pt>
                <c:pt idx="10">
                  <c:v>10.83212053213656</c:v>
                </c:pt>
                <c:pt idx="11">
                  <c:v>11.356435326174065</c:v>
                </c:pt>
                <c:pt idx="12">
                  <c:v>10.876743067799325</c:v>
                </c:pt>
                <c:pt idx="13">
                  <c:v>10.34127263984613</c:v>
                </c:pt>
                <c:pt idx="14">
                  <c:v>9.1364641769514332</c:v>
                </c:pt>
                <c:pt idx="15">
                  <c:v>8.3053694502324102</c:v>
                </c:pt>
                <c:pt idx="16">
                  <c:v>7.75874338836352</c:v>
                </c:pt>
                <c:pt idx="17">
                  <c:v>7.2344285943260145</c:v>
                </c:pt>
                <c:pt idx="18">
                  <c:v>7.0838275364641774</c:v>
                </c:pt>
                <c:pt idx="19">
                  <c:v>6.7770476037826572</c:v>
                </c:pt>
                <c:pt idx="20">
                  <c:v>7.2734733130309346</c:v>
                </c:pt>
                <c:pt idx="21">
                  <c:v>8.2942138163167165</c:v>
                </c:pt>
                <c:pt idx="22">
                  <c:v>8.3444141689373303</c:v>
                </c:pt>
                <c:pt idx="23">
                  <c:v>7.9595447988459682</c:v>
                </c:pt>
                <c:pt idx="24">
                  <c:v>7.719698669658599</c:v>
                </c:pt>
                <c:pt idx="25">
                  <c:v>7.6025645135438378</c:v>
                </c:pt>
                <c:pt idx="26">
                  <c:v>6.6822247154992782</c:v>
                </c:pt>
                <c:pt idx="27">
                  <c:v>6.2192659079980768</c:v>
                </c:pt>
                <c:pt idx="28">
                  <c:v>6.1244430197146986</c:v>
                </c:pt>
                <c:pt idx="29">
                  <c:v>5.6447507613399592</c:v>
                </c:pt>
                <c:pt idx="30">
                  <c:v>5.6168616765507302</c:v>
                </c:pt>
                <c:pt idx="31">
                  <c:v>5.2041032216701391</c:v>
                </c:pt>
                <c:pt idx="32">
                  <c:v>4.7913447667895515</c:v>
                </c:pt>
                <c:pt idx="33">
                  <c:v>4.4008975797403425</c:v>
                </c:pt>
                <c:pt idx="34">
                  <c:v>4.3228081423305023</c:v>
                </c:pt>
                <c:pt idx="35">
                  <c:v>4.004872575733291</c:v>
                </c:pt>
                <c:pt idx="36">
                  <c:v>3.8486937009136093</c:v>
                </c:pt>
                <c:pt idx="37">
                  <c:v>3.5251803173585512</c:v>
                </c:pt>
                <c:pt idx="38">
                  <c:v>2.8112197467542885</c:v>
                </c:pt>
                <c:pt idx="39">
                  <c:v>1.6008334669017477</c:v>
                </c:pt>
                <c:pt idx="40">
                  <c:v>1.6398781856066678</c:v>
                </c:pt>
                <c:pt idx="41">
                  <c:v>1.8016348773841961</c:v>
                </c:pt>
                <c:pt idx="42">
                  <c:v>1.9410803013303428</c:v>
                </c:pt>
                <c:pt idx="43">
                  <c:v>2.7777528450072126</c:v>
                </c:pt>
                <c:pt idx="44">
                  <c:v>3.1347331303093457</c:v>
                </c:pt>
                <c:pt idx="45">
                  <c:v>3.1793556659721118</c:v>
                </c:pt>
                <c:pt idx="46">
                  <c:v>2.6438852380189135</c:v>
                </c:pt>
                <c:pt idx="47">
                  <c:v>2.6215739701875309</c:v>
                </c:pt>
                <c:pt idx="48">
                  <c:v>2.9171982689533578</c:v>
                </c:pt>
                <c:pt idx="49">
                  <c:v>4.9809905433563086</c:v>
                </c:pt>
                <c:pt idx="50">
                  <c:v>6.5316236576374429</c:v>
                </c:pt>
                <c:pt idx="51">
                  <c:v>7.6304535983330659</c:v>
                </c:pt>
                <c:pt idx="52">
                  <c:v>6.0798204840519325</c:v>
                </c:pt>
                <c:pt idx="53">
                  <c:v>5.8399743548645633</c:v>
                </c:pt>
                <c:pt idx="54">
                  <c:v>5.0088796281455368</c:v>
                </c:pt>
                <c:pt idx="55">
                  <c:v>3.4192017951594815</c:v>
                </c:pt>
                <c:pt idx="56">
                  <c:v>3.2407116525084154</c:v>
                </c:pt>
                <c:pt idx="57">
                  <c:v>2.4151947427472362</c:v>
                </c:pt>
                <c:pt idx="58">
                  <c:v>2.4430838275364644</c:v>
                </c:pt>
                <c:pt idx="59">
                  <c:v>3.4247796121173271</c:v>
                </c:pt>
                <c:pt idx="60">
                  <c:v>2.0693700913607951</c:v>
                </c:pt>
                <c:pt idx="61">
                  <c:v>1.5785221990703644</c:v>
                </c:pt>
                <c:pt idx="62">
                  <c:v>2.5490623497355345</c:v>
                </c:pt>
                <c:pt idx="63">
                  <c:v>5.505305337393815</c:v>
                </c:pt>
                <c:pt idx="64">
                  <c:v>5.2041032216701391</c:v>
                </c:pt>
                <c:pt idx="65">
                  <c:v>5.5833947748036543</c:v>
                </c:pt>
                <c:pt idx="66">
                  <c:v>5.2208366725436779</c:v>
                </c:pt>
                <c:pt idx="67">
                  <c:v>5.321237377784902</c:v>
                </c:pt>
                <c:pt idx="68">
                  <c:v>5.6168616765507302</c:v>
                </c:pt>
                <c:pt idx="69">
                  <c:v>5.7172623817919543</c:v>
                </c:pt>
                <c:pt idx="70">
                  <c:v>5.8176630870331785</c:v>
                </c:pt>
                <c:pt idx="71">
                  <c:v>5.9849975957685544</c:v>
                </c:pt>
                <c:pt idx="72">
                  <c:v>5.6559063952556503</c:v>
                </c:pt>
                <c:pt idx="73">
                  <c:v>5.1260137842602997</c:v>
                </c:pt>
                <c:pt idx="74">
                  <c:v>4.5068761019394135</c:v>
                </c:pt>
                <c:pt idx="75">
                  <c:v>4.5291873697707965</c:v>
                </c:pt>
                <c:pt idx="76">
                  <c:v>4.8359673024523175</c:v>
                </c:pt>
                <c:pt idx="77">
                  <c:v>4.8415451194101626</c:v>
                </c:pt>
                <c:pt idx="78">
                  <c:v>4.6072768071806394</c:v>
                </c:pt>
                <c:pt idx="79">
                  <c:v>4.5124539188972603</c:v>
                </c:pt>
                <c:pt idx="80">
                  <c:v>4.6072768071806394</c:v>
                </c:pt>
                <c:pt idx="81">
                  <c:v>4.3562750440775764</c:v>
                </c:pt>
                <c:pt idx="82">
                  <c:v>4.2558743388363522</c:v>
                </c:pt>
                <c:pt idx="83">
                  <c:v>4.0996954640166692</c:v>
                </c:pt>
                <c:pt idx="84">
                  <c:v>4.2000961692578942</c:v>
                </c:pt>
                <c:pt idx="85">
                  <c:v>4.3953197627824974</c:v>
                </c:pt>
                <c:pt idx="86">
                  <c:v>5.326815194742748</c:v>
                </c:pt>
                <c:pt idx="87">
                  <c:v>4.2502965218785063</c:v>
                </c:pt>
                <c:pt idx="88">
                  <c:v>5.5387722391408873</c:v>
                </c:pt>
                <c:pt idx="89">
                  <c:v>5.7005289309184173</c:v>
                </c:pt>
                <c:pt idx="90">
                  <c:v>3.7650264465459209</c:v>
                </c:pt>
                <c:pt idx="91">
                  <c:v>14.519057541272637</c:v>
                </c:pt>
                <c:pt idx="92">
                  <c:v>8.8798845968905287</c:v>
                </c:pt>
                <c:pt idx="93">
                  <c:v>1.9076133995832671</c:v>
                </c:pt>
                <c:pt idx="94">
                  <c:v>2.7387081263022917</c:v>
                </c:pt>
                <c:pt idx="95">
                  <c:v>3.6032697547683936</c:v>
                </c:pt>
                <c:pt idx="96">
                  <c:v>3.910049687449912</c:v>
                </c:pt>
                <c:pt idx="97">
                  <c:v>3.8096489822086879</c:v>
                </c:pt>
                <c:pt idx="98">
                  <c:v>3.4470908799487097</c:v>
                </c:pt>
                <c:pt idx="99">
                  <c:v>3.1905112998878029</c:v>
                </c:pt>
                <c:pt idx="100">
                  <c:v>2.7610193941336765</c:v>
                </c:pt>
                <c:pt idx="101">
                  <c:v>2.7163968584709095</c:v>
                </c:pt>
                <c:pt idx="102">
                  <c:v>2.8335310145856702</c:v>
                </c:pt>
                <c:pt idx="103">
                  <c:v>2.8948870011219756</c:v>
                </c:pt>
                <c:pt idx="104">
                  <c:v>2.7665972110915216</c:v>
                </c:pt>
                <c:pt idx="105">
                  <c:v>2.7833306619650582</c:v>
                </c:pt>
                <c:pt idx="106">
                  <c:v>2.8669979163327457</c:v>
                </c:pt>
                <c:pt idx="107">
                  <c:v>2.9283539028690493</c:v>
                </c:pt>
                <c:pt idx="108">
                  <c:v>3.1179996794358069</c:v>
                </c:pt>
                <c:pt idx="109">
                  <c:v>3.335534540791794</c:v>
                </c:pt>
                <c:pt idx="110">
                  <c:v>3.5530694021477793</c:v>
                </c:pt>
                <c:pt idx="111">
                  <c:v>3.0677993268151944</c:v>
                </c:pt>
                <c:pt idx="112">
                  <c:v>3.3020676390447186</c:v>
                </c:pt>
                <c:pt idx="113">
                  <c:v>3.3466901747074851</c:v>
                </c:pt>
                <c:pt idx="114">
                  <c:v>3.2686007372976453</c:v>
                </c:pt>
                <c:pt idx="115">
                  <c:v>3.4526686969065552</c:v>
                </c:pt>
                <c:pt idx="116">
                  <c:v>3.5363359512742432</c:v>
                </c:pt>
                <c:pt idx="117">
                  <c:v>3.6478922904311579</c:v>
                </c:pt>
                <c:pt idx="118">
                  <c:v>3.5642250360634726</c:v>
                </c:pt>
                <c:pt idx="119">
                  <c:v>4.043917294438212</c:v>
                </c:pt>
                <c:pt idx="120">
                  <c:v>6.1857990062510035</c:v>
                </c:pt>
                <c:pt idx="121">
                  <c:v>5.209681038627985</c:v>
                </c:pt>
                <c:pt idx="122">
                  <c:v>4.5459208206443336</c:v>
                </c:pt>
                <c:pt idx="123">
                  <c:v>5.0813912485975328</c:v>
                </c:pt>
                <c:pt idx="124">
                  <c:v>5.2208366725436779</c:v>
                </c:pt>
                <c:pt idx="125">
                  <c:v>5.4216380830261262</c:v>
                </c:pt>
                <c:pt idx="126">
                  <c:v>5.3881711812790511</c:v>
                </c:pt>
                <c:pt idx="127">
                  <c:v>5.0813912485975328</c:v>
                </c:pt>
                <c:pt idx="128">
                  <c:v>5.0925468825132238</c:v>
                </c:pt>
                <c:pt idx="129">
                  <c:v>4.7746113159160126</c:v>
                </c:pt>
                <c:pt idx="130">
                  <c:v>3.8040711652508423</c:v>
                </c:pt>
                <c:pt idx="131">
                  <c:v>3.0956884116044243</c:v>
                </c:pt>
                <c:pt idx="132">
                  <c:v>2.8112197467542885</c:v>
                </c:pt>
                <c:pt idx="133">
                  <c:v>3.3578458086231766</c:v>
                </c:pt>
                <c:pt idx="134">
                  <c:v>5.1371694181759908</c:v>
                </c:pt>
                <c:pt idx="135">
                  <c:v>6.7826254207405032</c:v>
                </c:pt>
                <c:pt idx="136">
                  <c:v>3.3578458086231766</c:v>
                </c:pt>
                <c:pt idx="137">
                  <c:v>2.8502644654592091</c:v>
                </c:pt>
                <c:pt idx="138">
                  <c:v>2.3259496714217036</c:v>
                </c:pt>
                <c:pt idx="139">
                  <c:v>2.5825292514826095</c:v>
                </c:pt>
                <c:pt idx="140">
                  <c:v>2.8279531976278252</c:v>
                </c:pt>
                <c:pt idx="141">
                  <c:v>2.9729764385318158</c:v>
                </c:pt>
                <c:pt idx="142">
                  <c:v>2.9339317198268953</c:v>
                </c:pt>
                <c:pt idx="143">
                  <c:v>2.8502644654592091</c:v>
                </c:pt>
                <c:pt idx="144">
                  <c:v>2.9450873537425877</c:v>
                </c:pt>
                <c:pt idx="145">
                  <c:v>3.0901105946465788</c:v>
                </c:pt>
                <c:pt idx="146">
                  <c:v>3.1570443981407279</c:v>
                </c:pt>
                <c:pt idx="147">
                  <c:v>3.1960891168456493</c:v>
                </c:pt>
                <c:pt idx="148">
                  <c:v>3.2964898220868735</c:v>
                </c:pt>
                <c:pt idx="149">
                  <c:v>3.4470908799487097</c:v>
                </c:pt>
                <c:pt idx="150">
                  <c:v>3.4303574290751726</c:v>
                </c:pt>
                <c:pt idx="151">
                  <c:v>3.335534540791794</c:v>
                </c:pt>
                <c:pt idx="152">
                  <c:v>3.2351338355505699</c:v>
                </c:pt>
                <c:pt idx="153">
                  <c:v>3.2407116525084154</c:v>
                </c:pt>
                <c:pt idx="154">
                  <c:v>3.3578458086231766</c:v>
                </c:pt>
                <c:pt idx="155">
                  <c:v>3.335534540791794</c:v>
                </c:pt>
                <c:pt idx="156">
                  <c:v>3.5251803173585512</c:v>
                </c:pt>
                <c:pt idx="157">
                  <c:v>3.5586472191056271</c:v>
                </c:pt>
                <c:pt idx="158">
                  <c:v>3.5976919378105463</c:v>
                </c:pt>
                <c:pt idx="159">
                  <c:v>3.8933162365763758</c:v>
                </c:pt>
                <c:pt idx="160">
                  <c:v>3.7650264465459209</c:v>
                </c:pt>
                <c:pt idx="161">
                  <c:v>3.6757813752203878</c:v>
                </c:pt>
                <c:pt idx="162">
                  <c:v>3.6534701073890061</c:v>
                </c:pt>
                <c:pt idx="163">
                  <c:v>3.5809584869370092</c:v>
                </c:pt>
                <c:pt idx="164">
                  <c:v>3.5363359512742432</c:v>
                </c:pt>
                <c:pt idx="165">
                  <c:v>3.6032697547683936</c:v>
                </c:pt>
                <c:pt idx="166">
                  <c:v>3.5586472191056271</c:v>
                </c:pt>
                <c:pt idx="167">
                  <c:v>3.5307581343163967</c:v>
                </c:pt>
                <c:pt idx="168">
                  <c:v>3.6088475717262396</c:v>
                </c:pt>
                <c:pt idx="169">
                  <c:v>3.7148260939253093</c:v>
                </c:pt>
                <c:pt idx="170">
                  <c:v>3.7650264465459209</c:v>
                </c:pt>
                <c:pt idx="171">
                  <c:v>3.7706042635037664</c:v>
                </c:pt>
                <c:pt idx="172">
                  <c:v>3.7706042635037664</c:v>
                </c:pt>
                <c:pt idx="173">
                  <c:v>3.837538066997916</c:v>
                </c:pt>
                <c:pt idx="174">
                  <c:v>3.8988940535342209</c:v>
                </c:pt>
                <c:pt idx="175">
                  <c:v>3.9825613079019084</c:v>
                </c:pt>
                <c:pt idx="176">
                  <c:v>3.9267831383234491</c:v>
                </c:pt>
                <c:pt idx="177">
                  <c:v>3.9490944061548334</c:v>
                </c:pt>
                <c:pt idx="178">
                  <c:v>3.876582785702837</c:v>
                </c:pt>
                <c:pt idx="179">
                  <c:v>4.0773841961852879</c:v>
                </c:pt>
                <c:pt idx="180">
                  <c:v>4.038339477480366</c:v>
                </c:pt>
                <c:pt idx="181">
                  <c:v>4.0216060266068281</c:v>
                </c:pt>
                <c:pt idx="182">
                  <c:v>3.9156275044077575</c:v>
                </c:pt>
                <c:pt idx="183">
                  <c:v>3.9602500400705245</c:v>
                </c:pt>
                <c:pt idx="184">
                  <c:v>4.2502965218785063</c:v>
                </c:pt>
                <c:pt idx="185">
                  <c:v>3.9714056739862156</c:v>
                </c:pt>
                <c:pt idx="186">
                  <c:v>3.910049687449912</c:v>
                </c:pt>
                <c:pt idx="187">
                  <c:v>3.871004968744991</c:v>
                </c:pt>
                <c:pt idx="188">
                  <c:v>3.9044718704920665</c:v>
                </c:pt>
                <c:pt idx="189">
                  <c:v>3.9044718704920665</c:v>
                </c:pt>
                <c:pt idx="190">
                  <c:v>3.865427151787145</c:v>
                </c:pt>
                <c:pt idx="191">
                  <c:v>4.6240102580541755</c:v>
                </c:pt>
                <c:pt idx="192">
                  <c:v>4.5961211732649456</c:v>
                </c:pt>
                <c:pt idx="193">
                  <c:v>4.4176310306138813</c:v>
                </c:pt>
                <c:pt idx="194">
                  <c:v>5.5555056900144262</c:v>
                </c:pt>
                <c:pt idx="195">
                  <c:v>4.4622535662766483</c:v>
                </c:pt>
                <c:pt idx="196">
                  <c:v>4.177784901426512</c:v>
                </c:pt>
                <c:pt idx="197">
                  <c:v>4.3953197627824974</c:v>
                </c:pt>
                <c:pt idx="198">
                  <c:v>4.3618528610354232</c:v>
                </c:pt>
                <c:pt idx="199">
                  <c:v>4.5236095528129514</c:v>
                </c:pt>
                <c:pt idx="200">
                  <c:v>4.5570764545600273</c:v>
                </c:pt>
                <c:pt idx="201">
                  <c:v>4.5626542715178724</c:v>
                </c:pt>
                <c:pt idx="202">
                  <c:v>4.6574771598012514</c:v>
                </c:pt>
                <c:pt idx="203">
                  <c:v>4.5793877223914086</c:v>
                </c:pt>
                <c:pt idx="204">
                  <c:v>3.1124218624779614</c:v>
                </c:pt>
                <c:pt idx="205">
                  <c:v>4.7076775124218635</c:v>
                </c:pt>
                <c:pt idx="206">
                  <c:v>4.7355665972110916</c:v>
                </c:pt>
                <c:pt idx="207">
                  <c:v>4.7355665972110916</c:v>
                </c:pt>
                <c:pt idx="208">
                  <c:v>4.7634556820003207</c:v>
                </c:pt>
                <c:pt idx="209">
                  <c:v>4.7746113159160126</c:v>
                </c:pt>
                <c:pt idx="210">
                  <c:v>4.8582785702836997</c:v>
                </c:pt>
                <c:pt idx="211">
                  <c:v>4.8750120211572368</c:v>
                </c:pt>
                <c:pt idx="212">
                  <c:v>4.9029011059464667</c:v>
                </c:pt>
                <c:pt idx="213">
                  <c:v>4.8973232889886207</c:v>
                </c:pt>
                <c:pt idx="214">
                  <c:v>4.9921461772719997</c:v>
                </c:pt>
                <c:pt idx="215">
                  <c:v>4.9475236416092327</c:v>
                </c:pt>
                <c:pt idx="216">
                  <c:v>4.9809905433563086</c:v>
                </c:pt>
                <c:pt idx="217">
                  <c:v>5.014457445103381</c:v>
                </c:pt>
                <c:pt idx="218">
                  <c:v>5.0702356146818399</c:v>
                </c:pt>
                <c:pt idx="219">
                  <c:v>5.148325052091681</c:v>
                </c:pt>
                <c:pt idx="220">
                  <c:v>5.2041032216701391</c:v>
                </c:pt>
                <c:pt idx="221">
                  <c:v>5.2041032216701391</c:v>
                </c:pt>
                <c:pt idx="222">
                  <c:v>5.2710370251642908</c:v>
                </c:pt>
                <c:pt idx="223">
                  <c:v>5.7061067478762633</c:v>
                </c:pt>
                <c:pt idx="224">
                  <c:v>5.460682801731048</c:v>
                </c:pt>
                <c:pt idx="225">
                  <c:v>5.4662606186888922</c:v>
                </c:pt>
                <c:pt idx="226">
                  <c:v>5.371437730405515</c:v>
                </c:pt>
                <c:pt idx="227">
                  <c:v>5.3156595608270569</c:v>
                </c:pt>
                <c:pt idx="228">
                  <c:v>6.353133514986375</c:v>
                </c:pt>
                <c:pt idx="229">
                  <c:v>6.2304215419137696</c:v>
                </c:pt>
                <c:pt idx="230">
                  <c:v>5.7674627344125664</c:v>
                </c:pt>
                <c:pt idx="231">
                  <c:v>5.1706363199230658</c:v>
                </c:pt>
                <c:pt idx="232">
                  <c:v>5.460682801731048</c:v>
                </c:pt>
                <c:pt idx="233">
                  <c:v>5.3770155473633592</c:v>
                </c:pt>
                <c:pt idx="234">
                  <c:v>5.0033018111876908</c:v>
                </c:pt>
                <c:pt idx="235">
                  <c:v>7.0503606347171024</c:v>
                </c:pt>
                <c:pt idx="236">
                  <c:v>6.4256451354383719</c:v>
                </c:pt>
                <c:pt idx="237">
                  <c:v>5.6112838595928833</c:v>
                </c:pt>
                <c:pt idx="238">
                  <c:v>5.4104824491104351</c:v>
                </c:pt>
                <c:pt idx="239">
                  <c:v>5.326815194742748</c:v>
                </c:pt>
                <c:pt idx="240">
                  <c:v>5.7172623817919543</c:v>
                </c:pt>
                <c:pt idx="241">
                  <c:v>8.3444141689373303</c:v>
                </c:pt>
                <c:pt idx="242">
                  <c:v>7.6025645135438378</c:v>
                </c:pt>
                <c:pt idx="243">
                  <c:v>7.2232729604103234</c:v>
                </c:pt>
                <c:pt idx="244">
                  <c:v>11.819394133675269</c:v>
                </c:pt>
                <c:pt idx="245">
                  <c:v>15.573264946305498</c:v>
                </c:pt>
                <c:pt idx="246">
                  <c:v>15.35573008494951</c:v>
                </c:pt>
                <c:pt idx="247">
                  <c:v>15.679243468504566</c:v>
                </c:pt>
                <c:pt idx="248">
                  <c:v>17.82112518031736</c:v>
                </c:pt>
                <c:pt idx="249">
                  <c:v>16.303958967783299</c:v>
                </c:pt>
                <c:pt idx="250">
                  <c:v>16.889629748357109</c:v>
                </c:pt>
                <c:pt idx="251">
                  <c:v>16.080846289469466</c:v>
                </c:pt>
                <c:pt idx="252">
                  <c:v>16.504760378265747</c:v>
                </c:pt>
                <c:pt idx="253">
                  <c:v>17.112742426670938</c:v>
                </c:pt>
                <c:pt idx="254">
                  <c:v>17.001186087514025</c:v>
                </c:pt>
                <c:pt idx="255">
                  <c:v>16.950985734893411</c:v>
                </c:pt>
                <c:pt idx="256">
                  <c:v>15.244173745792596</c:v>
                </c:pt>
                <c:pt idx="257">
                  <c:v>16.080846289469466</c:v>
                </c:pt>
                <c:pt idx="258">
                  <c:v>49.01227760859112</c:v>
                </c:pt>
                <c:pt idx="259">
                  <c:v>46.217791312710368</c:v>
                </c:pt>
                <c:pt idx="260">
                  <c:v>46.842506811989104</c:v>
                </c:pt>
                <c:pt idx="261">
                  <c:v>63.687514024683438</c:v>
                </c:pt>
                <c:pt idx="262">
                  <c:v>96.485077736816791</c:v>
                </c:pt>
                <c:pt idx="263">
                  <c:v>99.898701715018433</c:v>
                </c:pt>
                <c:pt idx="264">
                  <c:v>86.160538547844197</c:v>
                </c:pt>
                <c:pt idx="265">
                  <c:v>75.138772239140891</c:v>
                </c:pt>
                <c:pt idx="266">
                  <c:v>80.197852219907048</c:v>
                </c:pt>
                <c:pt idx="267">
                  <c:v>90.143099855746115</c:v>
                </c:pt>
                <c:pt idx="268">
                  <c:v>87.476903349895821</c:v>
                </c:pt>
                <c:pt idx="269">
                  <c:v>80.030517711171669</c:v>
                </c:pt>
                <c:pt idx="270">
                  <c:v>79.612181439333227</c:v>
                </c:pt>
                <c:pt idx="271">
                  <c:v>52.169322006731846</c:v>
                </c:pt>
                <c:pt idx="272">
                  <c:v>32.758518993428432</c:v>
                </c:pt>
                <c:pt idx="273">
                  <c:v>38.459047924346855</c:v>
                </c:pt>
                <c:pt idx="274">
                  <c:v>28.006218945343804</c:v>
                </c:pt>
                <c:pt idx="275">
                  <c:v>25.306555537746437</c:v>
                </c:pt>
                <c:pt idx="276">
                  <c:v>27.861195704439815</c:v>
                </c:pt>
                <c:pt idx="277">
                  <c:v>34.286840839878188</c:v>
                </c:pt>
                <c:pt idx="278">
                  <c:v>45.565186728642416</c:v>
                </c:pt>
                <c:pt idx="279">
                  <c:v>98.716204519955127</c:v>
                </c:pt>
                <c:pt idx="280">
                  <c:v>121.8864561628466</c:v>
                </c:pt>
                <c:pt idx="281">
                  <c:v>131.2125661163648</c:v>
                </c:pt>
                <c:pt idx="282">
                  <c:v>102.10193941336753</c:v>
                </c:pt>
                <c:pt idx="283">
                  <c:v>66.917070043276155</c:v>
                </c:pt>
                <c:pt idx="284">
                  <c:v>50.183619169738741</c:v>
                </c:pt>
                <c:pt idx="285">
                  <c:v>42.134829299567251</c:v>
                </c:pt>
                <c:pt idx="286">
                  <c:v>35.335470427953197</c:v>
                </c:pt>
                <c:pt idx="287">
                  <c:v>29.646097130950469</c:v>
                </c:pt>
                <c:pt idx="288">
                  <c:v>85.072864241064266</c:v>
                </c:pt>
                <c:pt idx="289">
                  <c:v>77.297387401827223</c:v>
                </c:pt>
                <c:pt idx="290">
                  <c:v>66.169642570924836</c:v>
                </c:pt>
                <c:pt idx="291">
                  <c:v>39.490944061548326</c:v>
                </c:pt>
                <c:pt idx="292">
                  <c:v>29.311428113479721</c:v>
                </c:pt>
                <c:pt idx="293">
                  <c:v>67.597563712133351</c:v>
                </c:pt>
                <c:pt idx="294">
                  <c:v>87.086456162846616</c:v>
                </c:pt>
                <c:pt idx="295">
                  <c:v>82.395512101298294</c:v>
                </c:pt>
                <c:pt idx="296">
                  <c:v>59.136015387081265</c:v>
                </c:pt>
                <c:pt idx="297">
                  <c:v>57.791761500240433</c:v>
                </c:pt>
                <c:pt idx="298">
                  <c:v>41.800160282096492</c:v>
                </c:pt>
                <c:pt idx="299">
                  <c:v>56.475396698188817</c:v>
                </c:pt>
                <c:pt idx="300">
                  <c:v>83.39394133675269</c:v>
                </c:pt>
                <c:pt idx="301">
                  <c:v>66.030197146978693</c:v>
                </c:pt>
                <c:pt idx="302">
                  <c:v>50.367687129347651</c:v>
                </c:pt>
                <c:pt idx="303">
                  <c:v>54.551049847732024</c:v>
                </c:pt>
                <c:pt idx="304">
                  <c:v>38.615226799166535</c:v>
                </c:pt>
                <c:pt idx="305">
                  <c:v>37.382529251482616</c:v>
                </c:pt>
                <c:pt idx="306">
                  <c:v>49.285590639525566</c:v>
                </c:pt>
                <c:pt idx="307">
                  <c:v>53.34624138483732</c:v>
                </c:pt>
                <c:pt idx="308">
                  <c:v>40.204904632152598</c:v>
                </c:pt>
                <c:pt idx="309">
                  <c:v>30.594326013784261</c:v>
                </c:pt>
                <c:pt idx="310">
                  <c:v>21.976598813912481</c:v>
                </c:pt>
                <c:pt idx="311">
                  <c:v>28.625356627664686</c:v>
                </c:pt>
                <c:pt idx="312">
                  <c:v>56.079371694181759</c:v>
                </c:pt>
                <c:pt idx="313">
                  <c:v>57.892162205481654</c:v>
                </c:pt>
                <c:pt idx="314">
                  <c:v>70.894053534220234</c:v>
                </c:pt>
                <c:pt idx="315">
                  <c:v>43.841641288668058</c:v>
                </c:pt>
                <c:pt idx="316">
                  <c:v>25.797403430036866</c:v>
                </c:pt>
                <c:pt idx="317">
                  <c:v>21.407661484212213</c:v>
                </c:pt>
                <c:pt idx="318">
                  <c:v>23.047539669818878</c:v>
                </c:pt>
                <c:pt idx="319">
                  <c:v>42.48065395095368</c:v>
                </c:pt>
                <c:pt idx="320">
                  <c:v>34.705177111716623</c:v>
                </c:pt>
                <c:pt idx="321">
                  <c:v>46.809039910242035</c:v>
                </c:pt>
                <c:pt idx="322">
                  <c:v>32.317871453758613</c:v>
                </c:pt>
                <c:pt idx="323">
                  <c:v>23.00849495111396</c:v>
                </c:pt>
                <c:pt idx="324">
                  <c:v>23.19814072768072</c:v>
                </c:pt>
                <c:pt idx="325">
                  <c:v>26.383074210610676</c:v>
                </c:pt>
                <c:pt idx="326">
                  <c:v>24.124058342683121</c:v>
                </c:pt>
                <c:pt idx="327">
                  <c:v>22.450713255329383</c:v>
                </c:pt>
                <c:pt idx="328">
                  <c:v>23.365475236416092</c:v>
                </c:pt>
                <c:pt idx="329">
                  <c:v>21.865042474755569</c:v>
                </c:pt>
                <c:pt idx="330">
                  <c:v>19.946273441256611</c:v>
                </c:pt>
                <c:pt idx="331">
                  <c:v>21.491328738579902</c:v>
                </c:pt>
                <c:pt idx="332">
                  <c:v>21.508062189453437</c:v>
                </c:pt>
                <c:pt idx="333">
                  <c:v>21.363038948549445</c:v>
                </c:pt>
                <c:pt idx="334">
                  <c:v>21.530373457284824</c:v>
                </c:pt>
                <c:pt idx="335">
                  <c:v>21.580573809905435</c:v>
                </c:pt>
                <c:pt idx="336">
                  <c:v>20.219586472191054</c:v>
                </c:pt>
                <c:pt idx="337">
                  <c:v>19.288091040230803</c:v>
                </c:pt>
                <c:pt idx="338">
                  <c:v>18.596441737457926</c:v>
                </c:pt>
                <c:pt idx="339">
                  <c:v>17.698413207244752</c:v>
                </c:pt>
                <c:pt idx="340">
                  <c:v>17.285654752364156</c:v>
                </c:pt>
                <c:pt idx="341">
                  <c:v>16.276069882994069</c:v>
                </c:pt>
                <c:pt idx="342">
                  <c:v>16.889629748357109</c:v>
                </c:pt>
                <c:pt idx="343">
                  <c:v>16.170091360795002</c:v>
                </c:pt>
                <c:pt idx="344">
                  <c:v>15.556531495431958</c:v>
                </c:pt>
                <c:pt idx="345">
                  <c:v>15.539798044558419</c:v>
                </c:pt>
                <c:pt idx="346">
                  <c:v>14.864882192659078</c:v>
                </c:pt>
                <c:pt idx="347">
                  <c:v>14.340567398621573</c:v>
                </c:pt>
                <c:pt idx="348">
                  <c:v>13.581984292354541</c:v>
                </c:pt>
                <c:pt idx="349">
                  <c:v>12.555665972110917</c:v>
                </c:pt>
                <c:pt idx="350">
                  <c:v>13.052091681359192</c:v>
                </c:pt>
                <c:pt idx="351">
                  <c:v>13.498317037986856</c:v>
                </c:pt>
                <c:pt idx="352">
                  <c:v>13.364449430998558</c:v>
                </c:pt>
                <c:pt idx="353">
                  <c:v>12.728578297804136</c:v>
                </c:pt>
                <c:pt idx="354">
                  <c:v>13.381182881872094</c:v>
                </c:pt>
                <c:pt idx="355">
                  <c:v>13.732585350216379</c:v>
                </c:pt>
                <c:pt idx="356">
                  <c:v>13.950120211572367</c:v>
                </c:pt>
                <c:pt idx="357">
                  <c:v>14.083987818560667</c:v>
                </c:pt>
                <c:pt idx="358">
                  <c:v>14.206699791633275</c:v>
                </c:pt>
                <c:pt idx="359">
                  <c:v>14.54136880910402</c:v>
                </c:pt>
                <c:pt idx="360">
                  <c:v>14.574835710851099</c:v>
                </c:pt>
                <c:pt idx="361">
                  <c:v>14.519057541272637</c:v>
                </c:pt>
                <c:pt idx="362">
                  <c:v>14.229011059464655</c:v>
                </c:pt>
                <c:pt idx="363">
                  <c:v>14.429812469947105</c:v>
                </c:pt>
                <c:pt idx="364">
                  <c:v>14.150921622054815</c:v>
                </c:pt>
                <c:pt idx="365">
                  <c:v>14.022631832024361</c:v>
                </c:pt>
                <c:pt idx="366">
                  <c:v>14.184388523801893</c:v>
                </c:pt>
                <c:pt idx="367">
                  <c:v>14.937393813111076</c:v>
                </c:pt>
                <c:pt idx="368">
                  <c:v>14.881615643532619</c:v>
                </c:pt>
                <c:pt idx="369">
                  <c:v>17.079275524923865</c:v>
                </c:pt>
                <c:pt idx="370">
                  <c:v>18.077704760378264</c:v>
                </c:pt>
                <c:pt idx="371">
                  <c:v>14.708703317839396</c:v>
                </c:pt>
                <c:pt idx="372">
                  <c:v>14.385189934284341</c:v>
                </c:pt>
                <c:pt idx="373">
                  <c:v>18.228305818240102</c:v>
                </c:pt>
                <c:pt idx="374">
                  <c:v>22.411668536624457</c:v>
                </c:pt>
                <c:pt idx="375">
                  <c:v>16.716717422663887</c:v>
                </c:pt>
                <c:pt idx="376">
                  <c:v>14.719858951755088</c:v>
                </c:pt>
                <c:pt idx="377">
                  <c:v>13.397916332745632</c:v>
                </c:pt>
                <c:pt idx="378">
                  <c:v>13.598717743228079</c:v>
                </c:pt>
                <c:pt idx="379">
                  <c:v>14.312678313832347</c:v>
                </c:pt>
                <c:pt idx="380">
                  <c:v>13.849719506331141</c:v>
                </c:pt>
                <c:pt idx="381">
                  <c:v>14.173232889886199</c:v>
                </c:pt>
                <c:pt idx="382">
                  <c:v>17.224298765827857</c:v>
                </c:pt>
                <c:pt idx="383">
                  <c:v>15.366885718865202</c:v>
                </c:pt>
                <c:pt idx="384">
                  <c:v>14.005898381150827</c:v>
                </c:pt>
                <c:pt idx="385">
                  <c:v>15.182817759256293</c:v>
                </c:pt>
                <c:pt idx="386">
                  <c:v>15.361307901907358</c:v>
                </c:pt>
                <c:pt idx="387">
                  <c:v>13.542939573649621</c:v>
                </c:pt>
                <c:pt idx="388">
                  <c:v>13.777207885879147</c:v>
                </c:pt>
                <c:pt idx="389">
                  <c:v>15.79637762461933</c:v>
                </c:pt>
                <c:pt idx="390">
                  <c:v>16.867318480525721</c:v>
                </c:pt>
                <c:pt idx="391">
                  <c:v>16.041801570764544</c:v>
                </c:pt>
                <c:pt idx="392">
                  <c:v>16.549382913928515</c:v>
                </c:pt>
                <c:pt idx="393">
                  <c:v>17.062542074050327</c:v>
                </c:pt>
                <c:pt idx="394">
                  <c:v>18.741464978361918</c:v>
                </c:pt>
                <c:pt idx="395">
                  <c:v>17.932681519474272</c:v>
                </c:pt>
                <c:pt idx="396">
                  <c:v>17.196409681038627</c:v>
                </c:pt>
                <c:pt idx="397">
                  <c:v>16.928674467062031</c:v>
                </c:pt>
                <c:pt idx="398">
                  <c:v>14.664080782176631</c:v>
                </c:pt>
                <c:pt idx="399">
                  <c:v>14.374034300368649</c:v>
                </c:pt>
                <c:pt idx="400">
                  <c:v>13.436961051450556</c:v>
                </c:pt>
                <c:pt idx="401">
                  <c:v>13.096714217021958</c:v>
                </c:pt>
                <c:pt idx="402">
                  <c:v>12.840134636961054</c:v>
                </c:pt>
                <c:pt idx="403">
                  <c:v>11.685526526686967</c:v>
                </c:pt>
                <c:pt idx="404">
                  <c:v>11.295079339637761</c:v>
                </c:pt>
                <c:pt idx="405">
                  <c:v>7.3292514826093935</c:v>
                </c:pt>
                <c:pt idx="406">
                  <c:v>11.590703638403591</c:v>
                </c:pt>
                <c:pt idx="407">
                  <c:v>11.479147299246675</c:v>
                </c:pt>
                <c:pt idx="408">
                  <c:v>12.01461772719987</c:v>
                </c:pt>
                <c:pt idx="409">
                  <c:v>11.718993428434045</c:v>
                </c:pt>
                <c:pt idx="410">
                  <c:v>11.501458567078059</c:v>
                </c:pt>
                <c:pt idx="411">
                  <c:v>11.596281455361433</c:v>
                </c:pt>
                <c:pt idx="412">
                  <c:v>12.109440615483251</c:v>
                </c:pt>
                <c:pt idx="413">
                  <c:v>11.328546241384839</c:v>
                </c:pt>
                <c:pt idx="414">
                  <c:v>11.071966661323929</c:v>
                </c:pt>
                <c:pt idx="415">
                  <c:v>11.267190254848533</c:v>
                </c:pt>
                <c:pt idx="416">
                  <c:v>11.044077576534701</c:v>
                </c:pt>
                <c:pt idx="417">
                  <c:v>10.837698349094405</c:v>
                </c:pt>
                <c:pt idx="418">
                  <c:v>10.988299406956244</c:v>
                </c:pt>
                <c:pt idx="419">
                  <c:v>11.133322647860233</c:v>
                </c:pt>
                <c:pt idx="420">
                  <c:v>10.625741304696264</c:v>
                </c:pt>
                <c:pt idx="421">
                  <c:v>11.345279692258373</c:v>
                </c:pt>
                <c:pt idx="422">
                  <c:v>11.484725116204519</c:v>
                </c:pt>
                <c:pt idx="423">
                  <c:v>12.025773361115563</c:v>
                </c:pt>
                <c:pt idx="424">
                  <c:v>13.197114922263182</c:v>
                </c:pt>
                <c:pt idx="425">
                  <c:v>11.992306459368487</c:v>
                </c:pt>
                <c:pt idx="426">
                  <c:v>11.060811027408239</c:v>
                </c:pt>
                <c:pt idx="427">
                  <c:v>10.89905433563071</c:v>
                </c:pt>
                <c:pt idx="428">
                  <c:v>11.005032857829779</c:v>
                </c:pt>
                <c:pt idx="429">
                  <c:v>10.826542715178713</c:v>
                </c:pt>
                <c:pt idx="430">
                  <c:v>10.960410322167014</c:v>
                </c:pt>
                <c:pt idx="431">
                  <c:v>11.256034620932839</c:v>
                </c:pt>
                <c:pt idx="432">
                  <c:v>11.518192017951597</c:v>
                </c:pt>
                <c:pt idx="433">
                  <c:v>11.769193781054655</c:v>
                </c:pt>
                <c:pt idx="434">
                  <c:v>11.969995191537107</c:v>
                </c:pt>
                <c:pt idx="435">
                  <c:v>12.148485334188171</c:v>
                </c:pt>
                <c:pt idx="436">
                  <c:v>12.204263503766628</c:v>
                </c:pt>
                <c:pt idx="437">
                  <c:v>12.5054656194903</c:v>
                </c:pt>
                <c:pt idx="438">
                  <c:v>12.193107869850936</c:v>
                </c:pt>
                <c:pt idx="439">
                  <c:v>11.964417374579257</c:v>
                </c:pt>
                <c:pt idx="440">
                  <c:v>12.042506811989101</c:v>
                </c:pt>
                <c:pt idx="441">
                  <c:v>12.338131110754929</c:v>
                </c:pt>
                <c:pt idx="442">
                  <c:v>12.377175829459851</c:v>
                </c:pt>
                <c:pt idx="443">
                  <c:v>12.232152588555858</c:v>
                </c:pt>
                <c:pt idx="444">
                  <c:v>11.947683923705723</c:v>
                </c:pt>
                <c:pt idx="445">
                  <c:v>12.56124378906876</c:v>
                </c:pt>
                <c:pt idx="446">
                  <c:v>12.706267029972754</c:v>
                </c:pt>
                <c:pt idx="447">
                  <c:v>12.343708927712772</c:v>
                </c:pt>
                <c:pt idx="448">
                  <c:v>12.109440615483251</c:v>
                </c:pt>
                <c:pt idx="449">
                  <c:v>12.388331463375541</c:v>
                </c:pt>
                <c:pt idx="450">
                  <c:v>12.326975476839239</c:v>
                </c:pt>
                <c:pt idx="451">
                  <c:v>12.187530052893093</c:v>
                </c:pt>
                <c:pt idx="452">
                  <c:v>12.321397659881391</c:v>
                </c:pt>
                <c:pt idx="453">
                  <c:v>12.700689213014906</c:v>
                </c:pt>
                <c:pt idx="454">
                  <c:v>12.739733931719826</c:v>
                </c:pt>
                <c:pt idx="455">
                  <c:v>12.895912806539512</c:v>
                </c:pt>
                <c:pt idx="456">
                  <c:v>13.219426190094564</c:v>
                </c:pt>
                <c:pt idx="457">
                  <c:v>13.353293797082864</c:v>
                </c:pt>
                <c:pt idx="458">
                  <c:v>13.180381471389644</c:v>
                </c:pt>
                <c:pt idx="459">
                  <c:v>13.213848373136718</c:v>
                </c:pt>
                <c:pt idx="460">
                  <c:v>13.303093444462251</c:v>
                </c:pt>
                <c:pt idx="461">
                  <c:v>13.41464978361917</c:v>
                </c:pt>
                <c:pt idx="462">
                  <c:v>13.810674787626221</c:v>
                </c:pt>
                <c:pt idx="463">
                  <c:v>14.301522679916653</c:v>
                </c:pt>
                <c:pt idx="464">
                  <c:v>13.961275845488055</c:v>
                </c:pt>
                <c:pt idx="465">
                  <c:v>16.599583266549129</c:v>
                </c:pt>
                <c:pt idx="466">
                  <c:v>55.543901266228566</c:v>
                </c:pt>
                <c:pt idx="467">
                  <c:v>50.652155794197789</c:v>
                </c:pt>
                <c:pt idx="468">
                  <c:v>20.994903029331621</c:v>
                </c:pt>
                <c:pt idx="469">
                  <c:v>13.693540631511461</c:v>
                </c:pt>
                <c:pt idx="470">
                  <c:v>43.82490783779452</c:v>
                </c:pt>
                <c:pt idx="471">
                  <c:v>15.38361916973874</c:v>
                </c:pt>
                <c:pt idx="472">
                  <c:v>14.134188171181279</c:v>
                </c:pt>
                <c:pt idx="473">
                  <c:v>13.643340278890847</c:v>
                </c:pt>
                <c:pt idx="474">
                  <c:v>13.264048725757331</c:v>
                </c:pt>
                <c:pt idx="475">
                  <c:v>13.453694502324089</c:v>
                </c:pt>
                <c:pt idx="476">
                  <c:v>13.492739221029009</c:v>
                </c:pt>
                <c:pt idx="477">
                  <c:v>13.643340278890847</c:v>
                </c:pt>
                <c:pt idx="478">
                  <c:v>13.721429716300689</c:v>
                </c:pt>
                <c:pt idx="479">
                  <c:v>13.54851739060747</c:v>
                </c:pt>
                <c:pt idx="480">
                  <c:v>13.593139926270233</c:v>
                </c:pt>
                <c:pt idx="481">
                  <c:v>13.598717743228079</c:v>
                </c:pt>
                <c:pt idx="482">
                  <c:v>13.537361756691777</c:v>
                </c:pt>
                <c:pt idx="483">
                  <c:v>13.593139926270233</c:v>
                </c:pt>
                <c:pt idx="484">
                  <c:v>13.721429716300689</c:v>
                </c:pt>
                <c:pt idx="485">
                  <c:v>13.626606828017312</c:v>
                </c:pt>
                <c:pt idx="486">
                  <c:v>13.626606828017312</c:v>
                </c:pt>
                <c:pt idx="487">
                  <c:v>14.279211412085269</c:v>
                </c:pt>
                <c:pt idx="488">
                  <c:v>14.318256130790191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42-4FB0-96E9-AE92FCA37E32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2'!$P$14:$P$4269</c:f>
              <c:numCache>
                <c:formatCode>0.0</c:formatCode>
                <c:ptCount val="4256"/>
                <c:pt idx="0">
                  <c:v>10.598519436376948</c:v>
                </c:pt>
                <c:pt idx="1">
                  <c:v>11.361063454563118</c:v>
                </c:pt>
                <c:pt idx="2">
                  <c:v>13.280303093656437</c:v>
                </c:pt>
                <c:pt idx="3">
                  <c:v>12.179351732807461</c:v>
                </c:pt>
                <c:pt idx="4">
                  <c:v>12.778470746185656</c:v>
                </c:pt>
                <c:pt idx="5">
                  <c:v>12.082740760750029</c:v>
                </c:pt>
                <c:pt idx="6">
                  <c:v>11.95888248823308</c:v>
                </c:pt>
                <c:pt idx="7">
                  <c:v>11.55547462873399</c:v>
                </c:pt>
                <c:pt idx="8">
                  <c:v>11.545217275395357</c:v>
                </c:pt>
                <c:pt idx="9">
                  <c:v>11.166037015625379</c:v>
                </c:pt>
                <c:pt idx="10">
                  <c:v>10.855895024742765</c:v>
                </c:pt>
                <c:pt idx="11">
                  <c:v>11.378113830767129</c:v>
                </c:pt>
                <c:pt idx="12">
                  <c:v>10.898960540738624</c:v>
                </c:pt>
                <c:pt idx="13">
                  <c:v>10.363190685926408</c:v>
                </c:pt>
                <c:pt idx="14">
                  <c:v>9.157843254685476</c:v>
                </c:pt>
                <c:pt idx="15">
                  <c:v>8.3290840574668117</c:v>
                </c:pt>
                <c:pt idx="16">
                  <c:v>7.7900035524452296</c:v>
                </c:pt>
                <c:pt idx="17">
                  <c:v>7.2743721373193111</c:v>
                </c:pt>
                <c:pt idx="18">
                  <c:v>7.1272444310221079</c:v>
                </c:pt>
                <c:pt idx="19">
                  <c:v>6.8224407156101217</c:v>
                </c:pt>
                <c:pt idx="20">
                  <c:v>7.3198844761790669</c:v>
                </c:pt>
                <c:pt idx="21">
                  <c:v>8.3430802797088148</c:v>
                </c:pt>
                <c:pt idx="22">
                  <c:v>8.3929812054704094</c:v>
                </c:pt>
                <c:pt idx="23">
                  <c:v>8.0075728670328097</c:v>
                </c:pt>
                <c:pt idx="24">
                  <c:v>7.7678465085890487</c:v>
                </c:pt>
                <c:pt idx="25">
                  <c:v>7.649814071897227</c:v>
                </c:pt>
                <c:pt idx="26">
                  <c:v>6.7289353055064316</c:v>
                </c:pt>
                <c:pt idx="27">
                  <c:v>6.2644793637101284</c:v>
                </c:pt>
                <c:pt idx="28">
                  <c:v>6.1639074797335622</c:v>
                </c:pt>
                <c:pt idx="29">
                  <c:v>5.6837960237561944</c:v>
                </c:pt>
                <c:pt idx="30">
                  <c:v>5.6552481998771214</c:v>
                </c:pt>
                <c:pt idx="31">
                  <c:v>5.2421304327657055</c:v>
                </c:pt>
                <c:pt idx="32">
                  <c:v>4.8283539265644499</c:v>
                </c:pt>
                <c:pt idx="33">
                  <c:v>4.4377270833998281</c:v>
                </c:pt>
                <c:pt idx="34">
                  <c:v>4.3597574167335962</c:v>
                </c:pt>
                <c:pt idx="35">
                  <c:v>4.0417020793927767</c:v>
                </c:pt>
                <c:pt idx="36">
                  <c:v>3.8858226314321156</c:v>
                </c:pt>
                <c:pt idx="37">
                  <c:v>3.5625487893642735</c:v>
                </c:pt>
                <c:pt idx="38">
                  <c:v>2.845773606285221</c:v>
                </c:pt>
                <c:pt idx="39">
                  <c:v>1.6320337456116536</c:v>
                </c:pt>
                <c:pt idx="40">
                  <c:v>1.6710185789447698</c:v>
                </c:pt>
                <c:pt idx="41">
                  <c:v>1.8333142390685344</c:v>
                </c:pt>
                <c:pt idx="42">
                  <c:v>1.9728794337582893</c:v>
                </c:pt>
                <c:pt idx="43">
                  <c:v>2.8103304872686117</c:v>
                </c:pt>
                <c:pt idx="44">
                  <c:v>3.1671910018271365</c:v>
                </c:pt>
                <c:pt idx="45">
                  <c:v>3.2114542252590783</c:v>
                </c:pt>
                <c:pt idx="46">
                  <c:v>2.6747262044979951</c:v>
                </c:pt>
                <c:pt idx="47">
                  <c:v>2.6530137903846529</c:v>
                </c:pt>
                <c:pt idx="48">
                  <c:v>2.9568423850876338</c:v>
                </c:pt>
                <c:pt idx="49">
                  <c:v>4.9824277922796059</c:v>
                </c:pt>
                <c:pt idx="50">
                  <c:v>6.5355760921765098</c:v>
                </c:pt>
                <c:pt idx="51">
                  <c:v>7.6327292424616191</c:v>
                </c:pt>
                <c:pt idx="52">
                  <c:v>6.078922203474872</c:v>
                </c:pt>
                <c:pt idx="53">
                  <c:v>5.8345846714021992</c:v>
                </c:pt>
                <c:pt idx="54">
                  <c:v>4.9967827830411204</c:v>
                </c:pt>
                <c:pt idx="55">
                  <c:v>3.4054281596445519</c:v>
                </c:pt>
                <c:pt idx="56">
                  <c:v>3.2299322855836876</c:v>
                </c:pt>
                <c:pt idx="57">
                  <c:v>2.4056729686303937</c:v>
                </c:pt>
                <c:pt idx="58">
                  <c:v>2.4347597608557026</c:v>
                </c:pt>
                <c:pt idx="59">
                  <c:v>3.4178329089880584</c:v>
                </c:pt>
                <c:pt idx="60">
                  <c:v>2.0641600640138433</c:v>
                </c:pt>
                <c:pt idx="61">
                  <c:v>1.577923345352324</c:v>
                </c:pt>
                <c:pt idx="62">
                  <c:v>2.5545718039415064</c:v>
                </c:pt>
                <c:pt idx="63">
                  <c:v>5.5169829848956029</c:v>
                </c:pt>
                <c:pt idx="64">
                  <c:v>5.2185355962749131</c:v>
                </c:pt>
                <c:pt idx="65">
                  <c:v>5.6022586669219274</c:v>
                </c:pt>
                <c:pt idx="66">
                  <c:v>5.2417366673032886</c:v>
                </c:pt>
                <c:pt idx="67">
                  <c:v>5.3453112972501273</c:v>
                </c:pt>
                <c:pt idx="68">
                  <c:v>5.6589012075571681</c:v>
                </c:pt>
                <c:pt idx="69">
                  <c:v>5.7629549204784389</c:v>
                </c:pt>
                <c:pt idx="70">
                  <c:v>5.864673103899352</c:v>
                </c:pt>
                <c:pt idx="71">
                  <c:v>6.0341036006478692</c:v>
                </c:pt>
                <c:pt idx="72">
                  <c:v>5.7067490759172825</c:v>
                </c:pt>
                <c:pt idx="73">
                  <c:v>5.1781140577298164</c:v>
                </c:pt>
                <c:pt idx="74">
                  <c:v>4.5606531658194438</c:v>
                </c:pt>
                <c:pt idx="75">
                  <c:v>4.5846412240613397</c:v>
                </c:pt>
                <c:pt idx="76">
                  <c:v>4.8917205836018809</c:v>
                </c:pt>
                <c:pt idx="77">
                  <c:v>4.8974181713033342</c:v>
                </c:pt>
                <c:pt idx="78">
                  <c:v>4.6627306614711825</c:v>
                </c:pt>
                <c:pt idx="79">
                  <c:v>4.56814731467502</c:v>
                </c:pt>
                <c:pt idx="80">
                  <c:v>4.6629103175865945</c:v>
                </c:pt>
                <c:pt idx="81">
                  <c:v>4.4124475228297682</c:v>
                </c:pt>
                <c:pt idx="82">
                  <c:v>4.3121665883321523</c:v>
                </c:pt>
                <c:pt idx="83">
                  <c:v>4.1574249624357655</c:v>
                </c:pt>
                <c:pt idx="84">
                  <c:v>4.2591431458566795</c:v>
                </c:pt>
                <c:pt idx="85">
                  <c:v>4.455624332189168</c:v>
                </c:pt>
                <c:pt idx="86">
                  <c:v>5.3868203372903984</c:v>
                </c:pt>
                <c:pt idx="87">
                  <c:v>4.2930546773465927</c:v>
                </c:pt>
                <c:pt idx="88">
                  <c:v>5.5892556075716948</c:v>
                </c:pt>
                <c:pt idx="89">
                  <c:v>5.7549647338882917</c:v>
                </c:pt>
                <c:pt idx="90">
                  <c:v>3.823115257195842</c:v>
                </c:pt>
                <c:pt idx="91">
                  <c:v>14.56175581136892</c:v>
                </c:pt>
                <c:pt idx="92">
                  <c:v>8.9026410381760641</c:v>
                </c:pt>
                <c:pt idx="93">
                  <c:v>1.9445626739863613</c:v>
                </c:pt>
                <c:pt idx="94">
                  <c:v>2.7826639892064589</c:v>
                </c:pt>
                <c:pt idx="95">
                  <c:v>3.646207566351892</c:v>
                </c:pt>
                <c:pt idx="96">
                  <c:v>3.9581975263803622</c:v>
                </c:pt>
                <c:pt idx="97">
                  <c:v>3.8534850743692468</c:v>
                </c:pt>
                <c:pt idx="98">
                  <c:v>3.4947596359047273</c:v>
                </c:pt>
                <c:pt idx="99">
                  <c:v>3.2431505417035562</c:v>
                </c:pt>
                <c:pt idx="100">
                  <c:v>2.8205454537068944</c:v>
                </c:pt>
                <c:pt idx="101">
                  <c:v>2.7801747794422145</c:v>
                </c:pt>
                <c:pt idx="102">
                  <c:v>2.9019201091858866</c:v>
                </c:pt>
                <c:pt idx="103">
                  <c:v>2.9676477278638869</c:v>
                </c:pt>
                <c:pt idx="104">
                  <c:v>2.8416335819619865</c:v>
                </c:pt>
                <c:pt idx="105">
                  <c:v>2.8621398112591776</c:v>
                </c:pt>
                <c:pt idx="106">
                  <c:v>2.9492804171914999</c:v>
                </c:pt>
                <c:pt idx="107">
                  <c:v>3.0136306723180053</c:v>
                </c:pt>
                <c:pt idx="108">
                  <c:v>3.2016595438460538</c:v>
                </c:pt>
                <c:pt idx="109">
                  <c:v>3.4204519980099257</c:v>
                </c:pt>
                <c:pt idx="110">
                  <c:v>3.6385258277121477</c:v>
                </c:pt>
                <c:pt idx="111">
                  <c:v>3.1549325427900761</c:v>
                </c:pt>
                <c:pt idx="112">
                  <c:v>3.3906979893147011</c:v>
                </c:pt>
                <c:pt idx="113">
                  <c:v>3.4373566276188052</c:v>
                </c:pt>
                <c:pt idx="114">
                  <c:v>3.3547159019518582</c:v>
                </c:pt>
                <c:pt idx="115">
                  <c:v>3.5368076442912346</c:v>
                </c:pt>
                <c:pt idx="116">
                  <c:v>3.6223912305566519</c:v>
                </c:pt>
                <c:pt idx="117">
                  <c:v>3.7376005773936134</c:v>
                </c:pt>
                <c:pt idx="118">
                  <c:v>3.6565083940135019</c:v>
                </c:pt>
                <c:pt idx="119">
                  <c:v>4.1390152648630307</c:v>
                </c:pt>
                <c:pt idx="120">
                  <c:v>6.2828731939453561</c:v>
                </c:pt>
                <c:pt idx="121">
                  <c:v>5.2923228517175636</c:v>
                </c:pt>
                <c:pt idx="122">
                  <c:v>4.6322755267857625</c:v>
                </c:pt>
                <c:pt idx="123">
                  <c:v>5.1763095629069396</c:v>
                </c:pt>
                <c:pt idx="124">
                  <c:v>5.321264441059057</c:v>
                </c:pt>
                <c:pt idx="125">
                  <c:v>5.5282939302091254</c:v>
                </c:pt>
                <c:pt idx="126">
                  <c:v>5.4968032457315834</c:v>
                </c:pt>
                <c:pt idx="127">
                  <c:v>5.1911611351143421</c:v>
                </c:pt>
                <c:pt idx="128">
                  <c:v>5.2088442745566743</c:v>
                </c:pt>
                <c:pt idx="129">
                  <c:v>4.8919866446519356</c:v>
                </c:pt>
                <c:pt idx="130">
                  <c:v>3.9204284426660965</c:v>
                </c:pt>
                <c:pt idx="131">
                  <c:v>3.2119858036478743</c:v>
                </c:pt>
                <c:pt idx="132">
                  <c:v>2.9333859052345348</c:v>
                </c:pt>
                <c:pt idx="133">
                  <c:v>3.4877970654379484</c:v>
                </c:pt>
                <c:pt idx="134">
                  <c:v>5.271731848619674</c:v>
                </c:pt>
                <c:pt idx="135">
                  <c:v>6.9145528948248085</c:v>
                </c:pt>
                <c:pt idx="136">
                  <c:v>3.4817486428857398</c:v>
                </c:pt>
                <c:pt idx="137">
                  <c:v>2.9703945212981178</c:v>
                </c:pt>
                <c:pt idx="138">
                  <c:v>2.4527868889026649</c:v>
                </c:pt>
                <c:pt idx="139">
                  <c:v>2.7138578718488739</c:v>
                </c:pt>
                <c:pt idx="140">
                  <c:v>2.9653302405462982</c:v>
                </c:pt>
                <c:pt idx="141">
                  <c:v>3.1155635087972402</c:v>
                </c:pt>
                <c:pt idx="142">
                  <c:v>3.0838248054524131</c:v>
                </c:pt>
                <c:pt idx="143">
                  <c:v>3.0065652858677594</c:v>
                </c:pt>
                <c:pt idx="144">
                  <c:v>3.107376711331542</c:v>
                </c:pt>
                <c:pt idx="145">
                  <c:v>3.2596460822238225</c:v>
                </c:pt>
                <c:pt idx="146">
                  <c:v>3.3355028061167737</c:v>
                </c:pt>
                <c:pt idx="147">
                  <c:v>3.382871591502457</c:v>
                </c:pt>
                <c:pt idx="148">
                  <c:v>3.5314800210459349</c:v>
                </c:pt>
                <c:pt idx="149">
                  <c:v>3.6928005604606948</c:v>
                </c:pt>
                <c:pt idx="150">
                  <c:v>3.6847504884987439</c:v>
                </c:pt>
                <c:pt idx="151">
                  <c:v>3.5989104059859716</c:v>
                </c:pt>
                <c:pt idx="152">
                  <c:v>3.5070134235409216</c:v>
                </c:pt>
                <c:pt idx="153">
                  <c:v>3.5214542755257652</c:v>
                </c:pt>
                <c:pt idx="154">
                  <c:v>3.6466130714622684</c:v>
                </c:pt>
                <c:pt idx="155">
                  <c:v>3.6349015144402013</c:v>
                </c:pt>
                <c:pt idx="156">
                  <c:v>3.8763481376174549</c:v>
                </c:pt>
                <c:pt idx="157">
                  <c:v>3.918318762160705</c:v>
                </c:pt>
                <c:pt idx="158">
                  <c:v>3.9661666305208181</c:v>
                </c:pt>
                <c:pt idx="159">
                  <c:v>4.2710731619162745</c:v>
                </c:pt>
                <c:pt idx="160">
                  <c:v>4.150927782451169</c:v>
                </c:pt>
                <c:pt idx="161">
                  <c:v>4.0713841413578908</c:v>
                </c:pt>
                <c:pt idx="162">
                  <c:v>4.0568579718610351</c:v>
                </c:pt>
                <c:pt idx="163">
                  <c:v>3.9922512204871712</c:v>
                </c:pt>
                <c:pt idx="164">
                  <c:v>3.9548748148126944</c:v>
                </c:pt>
                <c:pt idx="165">
                  <c:v>4.0533682092475747</c:v>
                </c:pt>
                <c:pt idx="166">
                  <c:v>4.0168301987783543</c:v>
                </c:pt>
                <c:pt idx="167">
                  <c:v>3.9951691926567441</c:v>
                </c:pt>
                <c:pt idx="168">
                  <c:v>4.0801454478240524</c:v>
                </c:pt>
                <c:pt idx="169">
                  <c:v>4.1917531949727014</c:v>
                </c:pt>
                <c:pt idx="170">
                  <c:v>4.2480618555173253</c:v>
                </c:pt>
                <c:pt idx="171">
                  <c:v>4.2601072926300079</c:v>
                </c:pt>
                <c:pt idx="172">
                  <c:v>4.2690900984006142</c:v>
                </c:pt>
                <c:pt idx="173">
                  <c:v>4.3430903757676402</c:v>
                </c:pt>
                <c:pt idx="174">
                  <c:v>4.4092371920482689</c:v>
                </c:pt>
                <c:pt idx="175">
                  <c:v>4.4981743591347119</c:v>
                </c:pt>
                <c:pt idx="176">
                  <c:v>4.4468875924415556</c:v>
                </c:pt>
                <c:pt idx="177">
                  <c:v>4.4727919825811826</c:v>
                </c:pt>
                <c:pt idx="178">
                  <c:v>4.4049514211299021</c:v>
                </c:pt>
                <c:pt idx="179">
                  <c:v>4.6109029735874998</c:v>
                </c:pt>
                <c:pt idx="180">
                  <c:v>4.5493413550842581</c:v>
                </c:pt>
                <c:pt idx="181">
                  <c:v>4.5353626313137063</c:v>
                </c:pt>
                <c:pt idx="182">
                  <c:v>4.440582673641992</c:v>
                </c:pt>
                <c:pt idx="183">
                  <c:v>4.4990387301914927</c:v>
                </c:pt>
                <c:pt idx="184">
                  <c:v>4.8228006763251496</c:v>
                </c:pt>
                <c:pt idx="185">
                  <c:v>4.5485808874335749</c:v>
                </c:pt>
                <c:pt idx="186">
                  <c:v>4.4952495407190129</c:v>
                </c:pt>
                <c:pt idx="187">
                  <c:v>4.4602770272967671</c:v>
                </c:pt>
                <c:pt idx="188">
                  <c:v>4.4966184268904366</c:v>
                </c:pt>
                <c:pt idx="189">
                  <c:v>4.4956003755697678</c:v>
                </c:pt>
                <c:pt idx="190">
                  <c:v>4.4365539426822957</c:v>
                </c:pt>
                <c:pt idx="191">
                  <c:v>5.1793273107930595</c:v>
                </c:pt>
                <c:pt idx="192">
                  <c:v>5.0921517079178278</c:v>
                </c:pt>
                <c:pt idx="193">
                  <c:v>4.9249799005377275</c:v>
                </c:pt>
                <c:pt idx="194">
                  <c:v>6.0750112904144924</c:v>
                </c:pt>
                <c:pt idx="195">
                  <c:v>4.8603116326581173</c:v>
                </c:pt>
                <c:pt idx="196">
                  <c:v>4.6150080009678245</c:v>
                </c:pt>
                <c:pt idx="197">
                  <c:v>4.9100944188100444</c:v>
                </c:pt>
                <c:pt idx="198">
                  <c:v>4.9072289420548358</c:v>
                </c:pt>
                <c:pt idx="199">
                  <c:v>5.0891071187585224</c:v>
                </c:pt>
                <c:pt idx="200">
                  <c:v>5.1362877706487238</c:v>
                </c:pt>
                <c:pt idx="201">
                  <c:v>5.1556392231214989</c:v>
                </c:pt>
                <c:pt idx="202">
                  <c:v>5.2602234270089365</c:v>
                </c:pt>
                <c:pt idx="203">
                  <c:v>5.1730314130848791</c:v>
                </c:pt>
                <c:pt idx="204">
                  <c:v>3.7121738610954442</c:v>
                </c:pt>
                <c:pt idx="205">
                  <c:v>5.2657492922637328</c:v>
                </c:pt>
                <c:pt idx="206">
                  <c:v>5.3234612922113742</c:v>
                </c:pt>
                <c:pt idx="207">
                  <c:v>5.3396902279702694</c:v>
                </c:pt>
                <c:pt idx="208">
                  <c:v>5.3736876206835111</c:v>
                </c:pt>
                <c:pt idx="209">
                  <c:v>5.3974790680498561</c:v>
                </c:pt>
                <c:pt idx="210">
                  <c:v>5.4905483257907779</c:v>
                </c:pt>
                <c:pt idx="211">
                  <c:v>5.5087190255876113</c:v>
                </c:pt>
                <c:pt idx="212">
                  <c:v>5.5507410581225951</c:v>
                </c:pt>
                <c:pt idx="213">
                  <c:v>5.5493552171910325</c:v>
                </c:pt>
                <c:pt idx="214">
                  <c:v>5.6349557582165897</c:v>
                </c:pt>
                <c:pt idx="215">
                  <c:v>5.596681071965051</c:v>
                </c:pt>
                <c:pt idx="216">
                  <c:v>5.639669747828969</c:v>
                </c:pt>
                <c:pt idx="217">
                  <c:v>5.6788856452692293</c:v>
                </c:pt>
                <c:pt idx="218">
                  <c:v>5.7432274230156661</c:v>
                </c:pt>
                <c:pt idx="219">
                  <c:v>5.8270059707468915</c:v>
                </c:pt>
                <c:pt idx="220">
                  <c:v>5.8878743969286935</c:v>
                </c:pt>
                <c:pt idx="221">
                  <c:v>5.8873953139542605</c:v>
                </c:pt>
                <c:pt idx="222">
                  <c:v>5.9543291174484123</c:v>
                </c:pt>
                <c:pt idx="223">
                  <c:v>6.4003578632005249</c:v>
                </c:pt>
                <c:pt idx="224">
                  <c:v>6.1326565587442055</c:v>
                </c:pt>
                <c:pt idx="225">
                  <c:v>6.1170349540834188</c:v>
                </c:pt>
                <c:pt idx="226">
                  <c:v>6.0405369895720789</c:v>
                </c:pt>
                <c:pt idx="227">
                  <c:v>5.977991772979764</c:v>
                </c:pt>
                <c:pt idx="228">
                  <c:v>7.0083992532662052</c:v>
                </c:pt>
                <c:pt idx="229">
                  <c:v>6.7997517716547993</c:v>
                </c:pt>
                <c:pt idx="230">
                  <c:v>6.2543308071794295</c:v>
                </c:pt>
                <c:pt idx="231">
                  <c:v>5.7118803102879996</c:v>
                </c:pt>
                <c:pt idx="232">
                  <c:v>6.0531287849884379</c:v>
                </c:pt>
                <c:pt idx="233">
                  <c:v>5.9934755647141698</c:v>
                </c:pt>
                <c:pt idx="234">
                  <c:v>5.6247323143982371</c:v>
                </c:pt>
                <c:pt idx="235">
                  <c:v>7.5225567913919758</c:v>
                </c:pt>
                <c:pt idx="236">
                  <c:v>6.8559814172222193</c:v>
                </c:pt>
                <c:pt idx="237">
                  <c:v>6.0293436401569025</c:v>
                </c:pt>
                <c:pt idx="238">
                  <c:v>5.8782470882718094</c:v>
                </c:pt>
                <c:pt idx="239">
                  <c:v>5.7676314165923026</c:v>
                </c:pt>
                <c:pt idx="240">
                  <c:v>6.1711935000665941</c:v>
                </c:pt>
                <c:pt idx="241">
                  <c:v>8.8406243597056253</c:v>
                </c:pt>
                <c:pt idx="242">
                  <c:v>8.0242773017879028</c:v>
                </c:pt>
                <c:pt idx="243">
                  <c:v>7.6720539367098155</c:v>
                </c:pt>
                <c:pt idx="244">
                  <c:v>12.339019504818943</c:v>
                </c:pt>
                <c:pt idx="245">
                  <c:v>16.023902369130916</c:v>
                </c:pt>
                <c:pt idx="246">
                  <c:v>15.863917350078612</c:v>
                </c:pt>
                <c:pt idx="247">
                  <c:v>16.240968256026484</c:v>
                </c:pt>
                <c:pt idx="248">
                  <c:v>18.429201245615605</c:v>
                </c:pt>
                <c:pt idx="249">
                  <c:v>16.980543898425367</c:v>
                </c:pt>
                <c:pt idx="250">
                  <c:v>17.528127582531809</c:v>
                </c:pt>
                <c:pt idx="251">
                  <c:v>16.650056748466888</c:v>
                </c:pt>
                <c:pt idx="252">
                  <c:v>17.089121836329589</c:v>
                </c:pt>
                <c:pt idx="253">
                  <c:v>17.711236832480537</c:v>
                </c:pt>
                <c:pt idx="254">
                  <c:v>17.572732076011803</c:v>
                </c:pt>
                <c:pt idx="255">
                  <c:v>17.488277290719278</c:v>
                </c:pt>
                <c:pt idx="256">
                  <c:v>15.720501993121948</c:v>
                </c:pt>
                <c:pt idx="257">
                  <c:v>16.629755607425317</c:v>
                </c:pt>
                <c:pt idx="258">
                  <c:v>49.590890070961777</c:v>
                </c:pt>
                <c:pt idx="259">
                  <c:v>46.405651724059645</c:v>
                </c:pt>
                <c:pt idx="260">
                  <c:v>46.916704787654311</c:v>
                </c:pt>
                <c:pt idx="261">
                  <c:v>63.65062463565215</c:v>
                </c:pt>
                <c:pt idx="262">
                  <c:v>96.42794709211573</c:v>
                </c:pt>
                <c:pt idx="263">
                  <c:v>99.846421785433506</c:v>
                </c:pt>
                <c:pt idx="264">
                  <c:v>86.121972368402396</c:v>
                </c:pt>
                <c:pt idx="265">
                  <c:v>75.206442709279457</c:v>
                </c:pt>
                <c:pt idx="266">
                  <c:v>80.286003487202592</c:v>
                </c:pt>
                <c:pt idx="267">
                  <c:v>90.189031935919814</c:v>
                </c:pt>
                <c:pt idx="268">
                  <c:v>87.485826270294623</c:v>
                </c:pt>
                <c:pt idx="269">
                  <c:v>80.062256958227806</c:v>
                </c:pt>
                <c:pt idx="270">
                  <c:v>79.680630419305245</c:v>
                </c:pt>
                <c:pt idx="271">
                  <c:v>52.254059807834565</c:v>
                </c:pt>
                <c:pt idx="272">
                  <c:v>32.902303771129937</c:v>
                </c:pt>
                <c:pt idx="273">
                  <c:v>38.645411201401032</c:v>
                </c:pt>
                <c:pt idx="274">
                  <c:v>28.205038379733224</c:v>
                </c:pt>
                <c:pt idx="275">
                  <c:v>25.583764923827349</c:v>
                </c:pt>
                <c:pt idx="276">
                  <c:v>28.184456941438036</c:v>
                </c:pt>
                <c:pt idx="277">
                  <c:v>34.699990019954278</c:v>
                </c:pt>
                <c:pt idx="278">
                  <c:v>45.763826506916423</c:v>
                </c:pt>
                <c:pt idx="279">
                  <c:v>98.895261781649211</c:v>
                </c:pt>
                <c:pt idx="280">
                  <c:v>122.01365269255838</c:v>
                </c:pt>
                <c:pt idx="281">
                  <c:v>131.35910562116928</c:v>
                </c:pt>
                <c:pt idx="282">
                  <c:v>102.22356660350154</c:v>
                </c:pt>
                <c:pt idx="283">
                  <c:v>67.043188636295469</c:v>
                </c:pt>
                <c:pt idx="284">
                  <c:v>50.342914258737494</c:v>
                </c:pt>
                <c:pt idx="285">
                  <c:v>42.438627790729157</c:v>
                </c:pt>
                <c:pt idx="286">
                  <c:v>35.646574934475197</c:v>
                </c:pt>
                <c:pt idx="287">
                  <c:v>29.952350922356342</c:v>
                </c:pt>
                <c:pt idx="288">
                  <c:v>85.427864725118624</c:v>
                </c:pt>
                <c:pt idx="289">
                  <c:v>77.356134951566986</c:v>
                </c:pt>
                <c:pt idx="290">
                  <c:v>66.235456594537482</c:v>
                </c:pt>
                <c:pt idx="291">
                  <c:v>39.565201922585338</c:v>
                </c:pt>
                <c:pt idx="292">
                  <c:v>29.449583666231646</c:v>
                </c:pt>
                <c:pt idx="293">
                  <c:v>67.878725532753336</c:v>
                </c:pt>
                <c:pt idx="294">
                  <c:v>87.241140078216461</c:v>
                </c:pt>
                <c:pt idx="295">
                  <c:v>82.48857396908177</c:v>
                </c:pt>
                <c:pt idx="296">
                  <c:v>59.219795022235118</c:v>
                </c:pt>
                <c:pt idx="297">
                  <c:v>57.883505889844223</c:v>
                </c:pt>
                <c:pt idx="298">
                  <c:v>41.885556822289054</c:v>
                </c:pt>
                <c:pt idx="299">
                  <c:v>56.613312709453524</c:v>
                </c:pt>
                <c:pt idx="300">
                  <c:v>83.521018095720862</c:v>
                </c:pt>
                <c:pt idx="301">
                  <c:v>66.073614041536629</c:v>
                </c:pt>
                <c:pt idx="302">
                  <c:v>50.419667632073562</c:v>
                </c:pt>
                <c:pt idx="303">
                  <c:v>54.62237332555064</c:v>
                </c:pt>
                <c:pt idx="304">
                  <c:v>38.680022771458511</c:v>
                </c:pt>
                <c:pt idx="305">
                  <c:v>37.554939236906456</c:v>
                </c:pt>
                <c:pt idx="306">
                  <c:v>49.487404342505187</c:v>
                </c:pt>
                <c:pt idx="307">
                  <c:v>53.469784906869059</c:v>
                </c:pt>
                <c:pt idx="308">
                  <c:v>40.307069076450297</c:v>
                </c:pt>
                <c:pt idx="309">
                  <c:v>30.735056637523762</c:v>
                </c:pt>
                <c:pt idx="310">
                  <c:v>22.134696195475154</c:v>
                </c:pt>
                <c:pt idx="311">
                  <c:v>28.828188381964978</c:v>
                </c:pt>
                <c:pt idx="312">
                  <c:v>56.233995724179799</c:v>
                </c:pt>
                <c:pt idx="313">
                  <c:v>57.989056737060594</c:v>
                </c:pt>
                <c:pt idx="314">
                  <c:v>70.967652656167402</c:v>
                </c:pt>
                <c:pt idx="315">
                  <c:v>43.898173079651073</c:v>
                </c:pt>
                <c:pt idx="316">
                  <c:v>25.89154323451282</c:v>
                </c:pt>
                <c:pt idx="317">
                  <c:v>21.596000978535926</c:v>
                </c:pt>
                <c:pt idx="318">
                  <c:v>23.324210087553553</c:v>
                </c:pt>
                <c:pt idx="319">
                  <c:v>42.844757011522255</c:v>
                </c:pt>
                <c:pt idx="320">
                  <c:v>35.166054933120535</c:v>
                </c:pt>
                <c:pt idx="321">
                  <c:v>47.090261616233818</c:v>
                </c:pt>
                <c:pt idx="322">
                  <c:v>32.571186576489708</c:v>
                </c:pt>
                <c:pt idx="323">
                  <c:v>23.325168797213735</c:v>
                </c:pt>
                <c:pt idx="324">
                  <c:v>23.573741779635672</c:v>
                </c:pt>
                <c:pt idx="325">
                  <c:v>26.935995848477397</c:v>
                </c:pt>
                <c:pt idx="326">
                  <c:v>24.724648736505859</c:v>
                </c:pt>
                <c:pt idx="327">
                  <c:v>23.068610521603492</c:v>
                </c:pt>
                <c:pt idx="328">
                  <c:v>24.116976767185019</c:v>
                </c:pt>
                <c:pt idx="329">
                  <c:v>22.670380954776331</c:v>
                </c:pt>
                <c:pt idx="330">
                  <c:v>20.764127963984418</c:v>
                </c:pt>
                <c:pt idx="331">
                  <c:v>22.390088398614967</c:v>
                </c:pt>
                <c:pt idx="332">
                  <c:v>22.466228138318112</c:v>
                </c:pt>
                <c:pt idx="333">
                  <c:v>22.427621203109904</c:v>
                </c:pt>
                <c:pt idx="334">
                  <c:v>22.657356269265094</c:v>
                </c:pt>
                <c:pt idx="335">
                  <c:v>22.793372359680898</c:v>
                </c:pt>
                <c:pt idx="336">
                  <c:v>21.438373559146921</c:v>
                </c:pt>
                <c:pt idx="337">
                  <c:v>20.525502477817728</c:v>
                </c:pt>
                <c:pt idx="338">
                  <c:v>19.826607045056562</c:v>
                </c:pt>
                <c:pt idx="339">
                  <c:v>18.949179082743978</c:v>
                </c:pt>
                <c:pt idx="340">
                  <c:v>18.605947544527876</c:v>
                </c:pt>
                <c:pt idx="341">
                  <c:v>17.629898483368052</c:v>
                </c:pt>
                <c:pt idx="342">
                  <c:v>18.272323097940639</c:v>
                </c:pt>
                <c:pt idx="343">
                  <c:v>17.548652619724056</c:v>
                </c:pt>
                <c:pt idx="344">
                  <c:v>17.012045457129204</c:v>
                </c:pt>
                <c:pt idx="345">
                  <c:v>17.088313988667345</c:v>
                </c:pt>
                <c:pt idx="346">
                  <c:v>16.381060035993819</c:v>
                </c:pt>
                <c:pt idx="347">
                  <c:v>15.892197382064307</c:v>
                </c:pt>
                <c:pt idx="348">
                  <c:v>15.156011404851988</c:v>
                </c:pt>
                <c:pt idx="349">
                  <c:v>14.111248390092719</c:v>
                </c:pt>
                <c:pt idx="350">
                  <c:v>14.670613625107041</c:v>
                </c:pt>
                <c:pt idx="351">
                  <c:v>15.133187688237209</c:v>
                </c:pt>
                <c:pt idx="352">
                  <c:v>14.856313813380858</c:v>
                </c:pt>
                <c:pt idx="353">
                  <c:v>14.291526616517833</c:v>
                </c:pt>
                <c:pt idx="354">
                  <c:v>14.979583340693786</c:v>
                </c:pt>
                <c:pt idx="355">
                  <c:v>15.407459428831832</c:v>
                </c:pt>
                <c:pt idx="356">
                  <c:v>15.55774301765188</c:v>
                </c:pt>
                <c:pt idx="357">
                  <c:v>15.736524653493213</c:v>
                </c:pt>
                <c:pt idx="358">
                  <c:v>15.908522287560547</c:v>
                </c:pt>
                <c:pt idx="359">
                  <c:v>16.198696473780888</c:v>
                </c:pt>
                <c:pt idx="360">
                  <c:v>16.181081153379122</c:v>
                </c:pt>
                <c:pt idx="361">
                  <c:v>16.193272880798247</c:v>
                </c:pt>
                <c:pt idx="362">
                  <c:v>15.954188850395504</c:v>
                </c:pt>
                <c:pt idx="363">
                  <c:v>16.182477646536011</c:v>
                </c:pt>
                <c:pt idx="364">
                  <c:v>15.906820608721137</c:v>
                </c:pt>
                <c:pt idx="365">
                  <c:v>15.794580098334167</c:v>
                </c:pt>
                <c:pt idx="366">
                  <c:v>15.963103837125555</c:v>
                </c:pt>
                <c:pt idx="367">
                  <c:v>16.692394519200338</c:v>
                </c:pt>
                <c:pt idx="368">
                  <c:v>16.488040742176054</c:v>
                </c:pt>
                <c:pt idx="369">
                  <c:v>18.722350471111373</c:v>
                </c:pt>
                <c:pt idx="370">
                  <c:v>19.494892084120924</c:v>
                </c:pt>
                <c:pt idx="371">
                  <c:v>16.298420397749503</c:v>
                </c:pt>
                <c:pt idx="372">
                  <c:v>16.161270291248627</c:v>
                </c:pt>
                <c:pt idx="373">
                  <c:v>19.898209410995818</c:v>
                </c:pt>
                <c:pt idx="374">
                  <c:v>23.715253310054848</c:v>
                </c:pt>
                <c:pt idx="375">
                  <c:v>17.948379864557623</c:v>
                </c:pt>
                <c:pt idx="376">
                  <c:v>16.145130800691291</c:v>
                </c:pt>
                <c:pt idx="377">
                  <c:v>14.93744947108395</c:v>
                </c:pt>
                <c:pt idx="378">
                  <c:v>15.210592410705679</c:v>
                </c:pt>
                <c:pt idx="379">
                  <c:v>15.906527484396932</c:v>
                </c:pt>
                <c:pt idx="380">
                  <c:v>15.469978125861308</c:v>
                </c:pt>
                <c:pt idx="381">
                  <c:v>15.803612137251248</c:v>
                </c:pt>
                <c:pt idx="382">
                  <c:v>18.778503820258166</c:v>
                </c:pt>
                <c:pt idx="383">
                  <c:v>16.624718068237307</c:v>
                </c:pt>
                <c:pt idx="384">
                  <c:v>15.546090258578989</c:v>
                </c:pt>
                <c:pt idx="385">
                  <c:v>16.891586958312836</c:v>
                </c:pt>
                <c:pt idx="386">
                  <c:v>17.025282842854477</c:v>
                </c:pt>
                <c:pt idx="387">
                  <c:v>15.236857200498759</c:v>
                </c:pt>
                <c:pt idx="388">
                  <c:v>15.644852976331812</c:v>
                </c:pt>
                <c:pt idx="389">
                  <c:v>17.697378867166847</c:v>
                </c:pt>
                <c:pt idx="390">
                  <c:v>18.609084519446291</c:v>
                </c:pt>
                <c:pt idx="391">
                  <c:v>18.00334692420595</c:v>
                </c:pt>
                <c:pt idx="392">
                  <c:v>18.542727399797865</c:v>
                </c:pt>
                <c:pt idx="393">
                  <c:v>19.127629235340919</c:v>
                </c:pt>
                <c:pt idx="394">
                  <c:v>20.848831212146166</c:v>
                </c:pt>
                <c:pt idx="395">
                  <c:v>19.752178770996487</c:v>
                </c:pt>
                <c:pt idx="396">
                  <c:v>19.083936714930235</c:v>
                </c:pt>
                <c:pt idx="397">
                  <c:v>18.859378854024353</c:v>
                </c:pt>
                <c:pt idx="398">
                  <c:v>16.42231529834331</c:v>
                </c:pt>
                <c:pt idx="399">
                  <c:v>16.2192223763948</c:v>
                </c:pt>
                <c:pt idx="400">
                  <c:v>15.101834272974735</c:v>
                </c:pt>
                <c:pt idx="401">
                  <c:v>14.806022384424736</c:v>
                </c:pt>
                <c:pt idx="402">
                  <c:v>14.444643403706756</c:v>
                </c:pt>
                <c:pt idx="403">
                  <c:v>13.191284315327806</c:v>
                </c:pt>
                <c:pt idx="404">
                  <c:v>12.904139394640572</c:v>
                </c:pt>
                <c:pt idx="405">
                  <c:v>8.9917891746332153</c:v>
                </c:pt>
                <c:pt idx="406">
                  <c:v>13.22832901575693</c:v>
                </c:pt>
                <c:pt idx="407">
                  <c:v>13.207858327113962</c:v>
                </c:pt>
                <c:pt idx="408">
                  <c:v>13.744586347875043</c:v>
                </c:pt>
                <c:pt idx="409">
                  <c:v>13.460819352726418</c:v>
                </c:pt>
                <c:pt idx="410">
                  <c:v>13.171781357436405</c:v>
                </c:pt>
                <c:pt idx="411">
                  <c:v>13.305769278879623</c:v>
                </c:pt>
                <c:pt idx="412">
                  <c:v>13.730238203359654</c:v>
                </c:pt>
                <c:pt idx="413">
                  <c:v>12.849574799835707</c:v>
                </c:pt>
                <c:pt idx="414">
                  <c:v>12.715281148998651</c:v>
                </c:pt>
                <c:pt idx="415">
                  <c:v>12.960988110954064</c:v>
                </c:pt>
                <c:pt idx="416">
                  <c:v>12.6988900555958</c:v>
                </c:pt>
                <c:pt idx="417">
                  <c:v>12.470652667447029</c:v>
                </c:pt>
                <c:pt idx="418">
                  <c:v>12.584124794790363</c:v>
                </c:pt>
                <c:pt idx="419">
                  <c:v>12.746095595914895</c:v>
                </c:pt>
                <c:pt idx="420">
                  <c:v>12.252766971240288</c:v>
                </c:pt>
                <c:pt idx="421">
                  <c:v>12.920983595166332</c:v>
                </c:pt>
                <c:pt idx="422">
                  <c:v>12.939161141209294</c:v>
                </c:pt>
                <c:pt idx="423">
                  <c:v>13.599261505266773</c:v>
                </c:pt>
                <c:pt idx="424">
                  <c:v>14.513754706746855</c:v>
                </c:pt>
                <c:pt idx="425">
                  <c:v>13.225645691672737</c:v>
                </c:pt>
                <c:pt idx="426">
                  <c:v>12.598008636246199</c:v>
                </c:pt>
                <c:pt idx="427">
                  <c:v>12.532847049188591</c:v>
                </c:pt>
                <c:pt idx="428">
                  <c:v>12.685775702882029</c:v>
                </c:pt>
                <c:pt idx="429">
                  <c:v>12.537407902248395</c:v>
                </c:pt>
                <c:pt idx="430">
                  <c:v>12.656423937029295</c:v>
                </c:pt>
                <c:pt idx="431">
                  <c:v>12.969115566759271</c:v>
                </c:pt>
                <c:pt idx="432">
                  <c:v>13.300500453583503</c:v>
                </c:pt>
                <c:pt idx="433">
                  <c:v>13.538507091005084</c:v>
                </c:pt>
                <c:pt idx="434">
                  <c:v>13.746913943706648</c:v>
                </c:pt>
                <c:pt idx="435">
                  <c:v>13.894742775994043</c:v>
                </c:pt>
                <c:pt idx="436">
                  <c:v>13.948065645328533</c:v>
                </c:pt>
                <c:pt idx="437">
                  <c:v>14.287235086775969</c:v>
                </c:pt>
                <c:pt idx="438">
                  <c:v>13.993022604793229</c:v>
                </c:pt>
                <c:pt idx="439">
                  <c:v>13.732293435606389</c:v>
                </c:pt>
                <c:pt idx="440">
                  <c:v>13.839726705200214</c:v>
                </c:pt>
                <c:pt idx="441">
                  <c:v>14.113612614001173</c:v>
                </c:pt>
                <c:pt idx="442">
                  <c:v>14.150621230064758</c:v>
                </c:pt>
                <c:pt idx="443">
                  <c:v>13.983081089362445</c:v>
                </c:pt>
                <c:pt idx="444">
                  <c:v>13.679628761650429</c:v>
                </c:pt>
                <c:pt idx="445">
                  <c:v>14.34792385684236</c:v>
                </c:pt>
                <c:pt idx="446">
                  <c:v>14.548101525177877</c:v>
                </c:pt>
                <c:pt idx="447">
                  <c:v>14.102182985366667</c:v>
                </c:pt>
                <c:pt idx="448">
                  <c:v>13.903845896219574</c:v>
                </c:pt>
                <c:pt idx="449">
                  <c:v>14.204295477961319</c:v>
                </c:pt>
                <c:pt idx="450">
                  <c:v>14.161803383543289</c:v>
                </c:pt>
                <c:pt idx="451">
                  <c:v>13.979899230988078</c:v>
                </c:pt>
                <c:pt idx="452">
                  <c:v>14.114425577066219</c:v>
                </c:pt>
                <c:pt idx="453">
                  <c:v>14.528750072705099</c:v>
                </c:pt>
                <c:pt idx="454">
                  <c:v>14.618338045212631</c:v>
                </c:pt>
                <c:pt idx="455">
                  <c:v>14.76553411426171</c:v>
                </c:pt>
                <c:pt idx="456">
                  <c:v>15.063656100171849</c:v>
                </c:pt>
                <c:pt idx="457">
                  <c:v>15.226508227113307</c:v>
                </c:pt>
                <c:pt idx="458">
                  <c:v>15.006286457694893</c:v>
                </c:pt>
                <c:pt idx="459">
                  <c:v>15.082930712512681</c:v>
                </c:pt>
                <c:pt idx="460">
                  <c:v>15.17109784714574</c:v>
                </c:pt>
                <c:pt idx="461">
                  <c:v>15.297326102394649</c:v>
                </c:pt>
                <c:pt idx="462">
                  <c:v>15.6711336334624</c:v>
                </c:pt>
                <c:pt idx="463">
                  <c:v>16.226478071185788</c:v>
                </c:pt>
                <c:pt idx="464">
                  <c:v>15.904496275157422</c:v>
                </c:pt>
                <c:pt idx="465">
                  <c:v>18.501123477442881</c:v>
                </c:pt>
                <c:pt idx="466">
                  <c:v>56.51757752639049</c:v>
                </c:pt>
                <c:pt idx="467">
                  <c:v>51.085306688456427</c:v>
                </c:pt>
                <c:pt idx="468">
                  <c:v>21.329302945485392</c:v>
                </c:pt>
                <c:pt idx="469">
                  <c:v>14.93652140867616</c:v>
                </c:pt>
                <c:pt idx="470">
                  <c:v>44.31177591056138</c:v>
                </c:pt>
                <c:pt idx="471">
                  <c:v>16.023254825977716</c:v>
                </c:pt>
                <c:pt idx="472">
                  <c:v>15.349202479713492</c:v>
                </c:pt>
                <c:pt idx="473">
                  <c:v>15.060347946518094</c:v>
                </c:pt>
                <c:pt idx="474">
                  <c:v>14.856700188885835</c:v>
                </c:pt>
                <c:pt idx="475">
                  <c:v>15.183782893742869</c:v>
                </c:pt>
                <c:pt idx="476">
                  <c:v>15.311937045692204</c:v>
                </c:pt>
                <c:pt idx="477">
                  <c:v>15.503080500265378</c:v>
                </c:pt>
                <c:pt idx="478">
                  <c:v>15.621652449014753</c:v>
                </c:pt>
                <c:pt idx="479">
                  <c:v>15.487246417391534</c:v>
                </c:pt>
                <c:pt idx="480">
                  <c:v>15.539713936760625</c:v>
                </c:pt>
                <c:pt idx="481">
                  <c:v>15.559005503861597</c:v>
                </c:pt>
                <c:pt idx="482">
                  <c:v>15.493217999811797</c:v>
                </c:pt>
                <c:pt idx="483">
                  <c:v>15.575405618355834</c:v>
                </c:pt>
                <c:pt idx="484">
                  <c:v>15.696748705257022</c:v>
                </c:pt>
                <c:pt idx="485">
                  <c:v>15.603303180525138</c:v>
                </c:pt>
                <c:pt idx="486">
                  <c:v>15.603303180525138</c:v>
                </c:pt>
                <c:pt idx="487">
                  <c:v>16.239678828834201</c:v>
                </c:pt>
                <c:pt idx="488">
                  <c:v>16.261117248228732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42-4FB0-96E9-AE92FCA37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2'!$Q$14:$Q$4269</c:f>
              <c:numCache>
                <c:formatCode>0.0</c:formatCode>
                <c:ptCount val="4256"/>
                <c:pt idx="0">
                  <c:v>0.8397157569515965</c:v>
                </c:pt>
                <c:pt idx="1">
                  <c:v>1.0174541709577751</c:v>
                </c:pt>
                <c:pt idx="2">
                  <c:v>1.0758475798146245</c:v>
                </c:pt>
                <c:pt idx="3">
                  <c:v>1.187147270854789</c:v>
                </c:pt>
                <c:pt idx="4">
                  <c:v>1.0324696189495368</c:v>
                </c:pt>
                <c:pt idx="5">
                  <c:v>1.0044778578784761</c:v>
                </c:pt>
                <c:pt idx="6">
                  <c:v>0.909936148300721</c:v>
                </c:pt>
                <c:pt idx="7">
                  <c:v>0.83330175077239976</c:v>
                </c:pt>
                <c:pt idx="8">
                  <c:v>0.76727085478887724</c:v>
                </c:pt>
                <c:pt idx="9">
                  <c:v>0.71488362512873316</c:v>
                </c:pt>
                <c:pt idx="10">
                  <c:v>0.6961977342945419</c:v>
                </c:pt>
                <c:pt idx="11">
                  <c:v>0.72533882595262622</c:v>
                </c:pt>
                <c:pt idx="12">
                  <c:v>0.72300308959835269</c:v>
                </c:pt>
                <c:pt idx="13">
                  <c:v>0.69845932028836266</c:v>
                </c:pt>
                <c:pt idx="14">
                  <c:v>0.64955715756951604</c:v>
                </c:pt>
                <c:pt idx="15">
                  <c:v>0.5719588053553043</c:v>
                </c:pt>
                <c:pt idx="16">
                  <c:v>0.48661174047373873</c:v>
                </c:pt>
                <c:pt idx="17">
                  <c:v>0.43819155509783725</c:v>
                </c:pt>
                <c:pt idx="18">
                  <c:v>0.41972811534500526</c:v>
                </c:pt>
                <c:pt idx="19">
                  <c:v>0.40626982492276009</c:v>
                </c:pt>
                <c:pt idx="20">
                  <c:v>0.40656642636457291</c:v>
                </c:pt>
                <c:pt idx="21">
                  <c:v>0.4367456230690015</c:v>
                </c:pt>
                <c:pt idx="22">
                  <c:v>0.46147476828012385</c:v>
                </c:pt>
                <c:pt idx="23">
                  <c:v>0.45105664263645756</c:v>
                </c:pt>
                <c:pt idx="24">
                  <c:v>0.41735530381050479</c:v>
                </c:pt>
                <c:pt idx="25">
                  <c:v>0.39729763130793044</c:v>
                </c:pt>
                <c:pt idx="26">
                  <c:v>0.34272296601441837</c:v>
                </c:pt>
                <c:pt idx="27">
                  <c:v>0.31832749742533484</c:v>
                </c:pt>
                <c:pt idx="28">
                  <c:v>0.2696848609680742</c:v>
                </c:pt>
                <c:pt idx="29">
                  <c:v>0.25059114315139047</c:v>
                </c:pt>
                <c:pt idx="30">
                  <c:v>0.26749742533470705</c:v>
                </c:pt>
                <c:pt idx="31">
                  <c:v>0.29241194644696183</c:v>
                </c:pt>
                <c:pt idx="32">
                  <c:v>0.2881483007209063</c:v>
                </c:pt>
                <c:pt idx="33">
                  <c:v>0.24295365602471711</c:v>
                </c:pt>
                <c:pt idx="34">
                  <c:v>0.20142945417095776</c:v>
                </c:pt>
                <c:pt idx="35">
                  <c:v>0.1746982492276006</c:v>
                </c:pt>
                <c:pt idx="36">
                  <c:v>0.17076828012358389</c:v>
                </c:pt>
                <c:pt idx="37">
                  <c:v>0.23954273944387247</c:v>
                </c:pt>
                <c:pt idx="38">
                  <c:v>0.21225540679711644</c:v>
                </c:pt>
                <c:pt idx="39">
                  <c:v>0.18352214212152457</c:v>
                </c:pt>
                <c:pt idx="40">
                  <c:v>0.13962512873326477</c:v>
                </c:pt>
                <c:pt idx="41">
                  <c:v>0.13747476828012359</c:v>
                </c:pt>
                <c:pt idx="42">
                  <c:v>0.15682801235839341</c:v>
                </c:pt>
                <c:pt idx="43">
                  <c:v>0.17966632337796146</c:v>
                </c:pt>
                <c:pt idx="44">
                  <c:v>0.1532687950566432</c:v>
                </c:pt>
                <c:pt idx="45">
                  <c:v>0.10966838311019628</c:v>
                </c:pt>
                <c:pt idx="46">
                  <c:v>0.10032543769310021</c:v>
                </c:pt>
                <c:pt idx="47">
                  <c:v>0.13751184346035039</c:v>
                </c:pt>
                <c:pt idx="48">
                  <c:v>0.15567868177136962</c:v>
                </c:pt>
                <c:pt idx="49">
                  <c:v>0.16183316168898029</c:v>
                </c:pt>
                <c:pt idx="50">
                  <c:v>0.1639464469618955</c:v>
                </c:pt>
                <c:pt idx="51">
                  <c:v>0.1952008238928942</c:v>
                </c:pt>
                <c:pt idx="52">
                  <c:v>0.18604325437693142</c:v>
                </c:pt>
                <c:pt idx="53">
                  <c:v>0.21633367662203959</c:v>
                </c:pt>
                <c:pt idx="54">
                  <c:v>0.19820391349124636</c:v>
                </c:pt>
                <c:pt idx="55">
                  <c:v>0.19534912461380066</c:v>
                </c:pt>
                <c:pt idx="56">
                  <c:v>0.18348506694129774</c:v>
                </c:pt>
                <c:pt idx="57">
                  <c:v>0.17073120494335792</c:v>
                </c:pt>
                <c:pt idx="58">
                  <c:v>0.11244902162718834</c:v>
                </c:pt>
                <c:pt idx="59">
                  <c:v>8.2492276004119833E-2</c:v>
                </c:pt>
                <c:pt idx="60">
                  <c:v>5.7095777548918938E-2</c:v>
                </c:pt>
                <c:pt idx="61">
                  <c:v>4.4712667353243925E-2</c:v>
                </c:pt>
                <c:pt idx="62">
                  <c:v>8.8016477857878819E-2</c:v>
                </c:pt>
                <c:pt idx="63">
                  <c:v>0.14444490216271924</c:v>
                </c:pt>
                <c:pt idx="64">
                  <c:v>0.21143975283213234</c:v>
                </c:pt>
                <c:pt idx="65">
                  <c:v>0.24514109165808426</c:v>
                </c:pt>
                <c:pt idx="66">
                  <c:v>0.19705458290422254</c:v>
                </c:pt>
                <c:pt idx="67">
                  <c:v>0.21466529351184366</c:v>
                </c:pt>
                <c:pt idx="68">
                  <c:v>0.27613594232749777</c:v>
                </c:pt>
                <c:pt idx="69">
                  <c:v>0.29345005149330605</c:v>
                </c:pt>
                <c:pt idx="70">
                  <c:v>0.32678063851699318</c:v>
                </c:pt>
                <c:pt idx="71">
                  <c:v>0.30364572605561307</c:v>
                </c:pt>
                <c:pt idx="72">
                  <c:v>0.27068589083419164</c:v>
                </c:pt>
                <c:pt idx="73">
                  <c:v>0.22838311019567492</c:v>
                </c:pt>
                <c:pt idx="74">
                  <c:v>0.22682595262615865</c:v>
                </c:pt>
                <c:pt idx="75">
                  <c:v>0.23739237899073129</c:v>
                </c:pt>
                <c:pt idx="76">
                  <c:v>0.26738619979402661</c:v>
                </c:pt>
                <c:pt idx="77">
                  <c:v>0.25841400617919702</c:v>
                </c:pt>
                <c:pt idx="78">
                  <c:v>0.23750360453141092</c:v>
                </c:pt>
                <c:pt idx="79">
                  <c:v>0.22159835221421251</c:v>
                </c:pt>
                <c:pt idx="80">
                  <c:v>0.23112667353244101</c:v>
                </c:pt>
                <c:pt idx="81">
                  <c:v>0.23991349124613814</c:v>
                </c:pt>
                <c:pt idx="82">
                  <c:v>0.228939237899073</c:v>
                </c:pt>
                <c:pt idx="83">
                  <c:v>0.20072502574665321</c:v>
                </c:pt>
                <c:pt idx="84">
                  <c:v>0.19216065911431529</c:v>
                </c:pt>
                <c:pt idx="85">
                  <c:v>0.22048609680741554</c:v>
                </c:pt>
                <c:pt idx="86">
                  <c:v>0.24591967044284241</c:v>
                </c:pt>
                <c:pt idx="87">
                  <c:v>0.22196910401647815</c:v>
                </c:pt>
                <c:pt idx="88">
                  <c:v>0.2272337796086511</c:v>
                </c:pt>
                <c:pt idx="89">
                  <c:v>0.39878063851699314</c:v>
                </c:pt>
                <c:pt idx="90">
                  <c:v>0.42547476828012343</c:v>
                </c:pt>
                <c:pt idx="91">
                  <c:v>0.54652523171987655</c:v>
                </c:pt>
                <c:pt idx="92">
                  <c:v>0.31132028836251324</c:v>
                </c:pt>
                <c:pt idx="93">
                  <c:v>0.16872914521112314</c:v>
                </c:pt>
                <c:pt idx="94">
                  <c:v>0.11374665293511858</c:v>
                </c:pt>
                <c:pt idx="95">
                  <c:v>0.17202883625128734</c:v>
                </c:pt>
                <c:pt idx="96">
                  <c:v>0.20524819773429481</c:v>
                </c:pt>
                <c:pt idx="97">
                  <c:v>0.19379196704428439</c:v>
                </c:pt>
                <c:pt idx="98">
                  <c:v>0.13321112255406806</c:v>
                </c:pt>
                <c:pt idx="99">
                  <c:v>0.10926055612770377</c:v>
                </c:pt>
                <c:pt idx="100">
                  <c:v>9.4727085478887585E-2</c:v>
                </c:pt>
                <c:pt idx="101">
                  <c:v>8.2751802265705887E-2</c:v>
                </c:pt>
                <c:pt idx="102">
                  <c:v>8.9165808444902628E-2</c:v>
                </c:pt>
                <c:pt idx="103">
                  <c:v>8.8164778578785255E-2</c:v>
                </c:pt>
                <c:pt idx="104">
                  <c:v>0.10221627188465535</c:v>
                </c:pt>
                <c:pt idx="105">
                  <c:v>0.11712049433573637</c:v>
                </c:pt>
                <c:pt idx="106">
                  <c:v>0.13510195674562314</c:v>
                </c:pt>
                <c:pt idx="107">
                  <c:v>0.12776107106076268</c:v>
                </c:pt>
                <c:pt idx="108">
                  <c:v>0.11838105046343979</c:v>
                </c:pt>
                <c:pt idx="109">
                  <c:v>0.11585993820803295</c:v>
                </c:pt>
                <c:pt idx="110">
                  <c:v>0.12331204943357389</c:v>
                </c:pt>
                <c:pt idx="111">
                  <c:v>0.13610298661174053</c:v>
                </c:pt>
                <c:pt idx="112">
                  <c:v>0.12505458290422258</c:v>
                </c:pt>
                <c:pt idx="113">
                  <c:v>0.11078063851699325</c:v>
                </c:pt>
                <c:pt idx="114">
                  <c:v>0.10800000000000036</c:v>
                </c:pt>
                <c:pt idx="115">
                  <c:v>0.10017713697219377</c:v>
                </c:pt>
                <c:pt idx="116">
                  <c:v>0.11155921730175059</c:v>
                </c:pt>
                <c:pt idx="117">
                  <c:v>0.11671266735324388</c:v>
                </c:pt>
                <c:pt idx="118">
                  <c:v>0.13573223480947488</c:v>
                </c:pt>
                <c:pt idx="119">
                  <c:v>0.15912667353244103</c:v>
                </c:pt>
                <c:pt idx="120">
                  <c:v>0.225602471678682</c:v>
                </c:pt>
                <c:pt idx="121">
                  <c:v>0.24184140061792012</c:v>
                </c:pt>
                <c:pt idx="122">
                  <c:v>0.24959011328527309</c:v>
                </c:pt>
                <c:pt idx="123">
                  <c:v>0.28562718846549945</c:v>
                </c:pt>
                <c:pt idx="124">
                  <c:v>0.31654788877445933</c:v>
                </c:pt>
                <c:pt idx="125">
                  <c:v>0.32451905252317237</c:v>
                </c:pt>
                <c:pt idx="126">
                  <c:v>0.30290422245108173</c:v>
                </c:pt>
                <c:pt idx="127">
                  <c:v>0.25151802265705497</c:v>
                </c:pt>
                <c:pt idx="128">
                  <c:v>0.21047579814624093</c:v>
                </c:pt>
                <c:pt idx="129">
                  <c:v>0.18244696189495357</c:v>
                </c:pt>
                <c:pt idx="130">
                  <c:v>0.14982080329557176</c:v>
                </c:pt>
                <c:pt idx="131">
                  <c:v>0.11059526261586002</c:v>
                </c:pt>
                <c:pt idx="132">
                  <c:v>0.10874150360453169</c:v>
                </c:pt>
                <c:pt idx="133">
                  <c:v>0.15879299691040219</c:v>
                </c:pt>
                <c:pt idx="134">
                  <c:v>0.13869824922760102</c:v>
                </c:pt>
                <c:pt idx="135">
                  <c:v>0.13762306900103</c:v>
                </c:pt>
                <c:pt idx="136">
                  <c:v>0.12301544799176101</c:v>
                </c:pt>
                <c:pt idx="137">
                  <c:v>6.9701338825953182E-2</c:v>
                </c:pt>
                <c:pt idx="138">
                  <c:v>6.3064881565396386E-2</c:v>
                </c:pt>
                <c:pt idx="139">
                  <c:v>7.2259526261586007E-2</c:v>
                </c:pt>
                <c:pt idx="140">
                  <c:v>6.4177136972194196E-2</c:v>
                </c:pt>
                <c:pt idx="141">
                  <c:v>6.8700308959835796E-2</c:v>
                </c:pt>
                <c:pt idx="142">
                  <c:v>7.2259526261586007E-2</c:v>
                </c:pt>
                <c:pt idx="143">
                  <c:v>7.081359423275016E-2</c:v>
                </c:pt>
                <c:pt idx="144">
                  <c:v>6.3139031925850006E-2</c:v>
                </c:pt>
                <c:pt idx="145">
                  <c:v>6.4436663233779418E-2</c:v>
                </c:pt>
                <c:pt idx="146">
                  <c:v>8.4790937178167464E-2</c:v>
                </c:pt>
                <c:pt idx="147">
                  <c:v>8.8201853759011253E-2</c:v>
                </c:pt>
                <c:pt idx="148">
                  <c:v>9.3058702368692514E-2</c:v>
                </c:pt>
                <c:pt idx="149">
                  <c:v>9.6358393408856685E-2</c:v>
                </c:pt>
                <c:pt idx="150">
                  <c:v>9.2836251287332472E-2</c:v>
                </c:pt>
                <c:pt idx="151">
                  <c:v>8.8832131822862953E-2</c:v>
                </c:pt>
                <c:pt idx="152">
                  <c:v>8.4939237899073067E-2</c:v>
                </c:pt>
                <c:pt idx="153">
                  <c:v>8.104634397528318E-2</c:v>
                </c:pt>
                <c:pt idx="154">
                  <c:v>9.3392378990731384E-2</c:v>
                </c:pt>
                <c:pt idx="155">
                  <c:v>9.4430484037075546E-2</c:v>
                </c:pt>
                <c:pt idx="156">
                  <c:v>9.7767250257466548E-2</c:v>
                </c:pt>
                <c:pt idx="157">
                  <c:v>0.10599794026776561</c:v>
                </c:pt>
                <c:pt idx="158">
                  <c:v>0.10766632337796068</c:v>
                </c:pt>
                <c:pt idx="159">
                  <c:v>0.10922348094747697</c:v>
                </c:pt>
                <c:pt idx="160">
                  <c:v>0.10566426364572594</c:v>
                </c:pt>
                <c:pt idx="161">
                  <c:v>9.7878475798146167E-2</c:v>
                </c:pt>
                <c:pt idx="162">
                  <c:v>9.8582904222451501E-2</c:v>
                </c:pt>
                <c:pt idx="163">
                  <c:v>9.6803295571575979E-2</c:v>
                </c:pt>
                <c:pt idx="164">
                  <c:v>8.6941297631307812E-2</c:v>
                </c:pt>
                <c:pt idx="165">
                  <c:v>8.5829042224510821E-2</c:v>
                </c:pt>
                <c:pt idx="166">
                  <c:v>8.8609680741503716E-2</c:v>
                </c:pt>
                <c:pt idx="167">
                  <c:v>9.2391349124613983E-2</c:v>
                </c:pt>
                <c:pt idx="168">
                  <c:v>9.9806385169928111E-2</c:v>
                </c:pt>
                <c:pt idx="169">
                  <c:v>0.1036251287332652</c:v>
                </c:pt>
                <c:pt idx="170">
                  <c:v>9.9917610710607715E-2</c:v>
                </c:pt>
                <c:pt idx="171">
                  <c:v>0.10058496395468625</c:v>
                </c:pt>
                <c:pt idx="172">
                  <c:v>9.7878475798146167E-2</c:v>
                </c:pt>
                <c:pt idx="173">
                  <c:v>0.10410710607621047</c:v>
                </c:pt>
                <c:pt idx="174">
                  <c:v>0.10944593202883621</c:v>
                </c:pt>
                <c:pt idx="175">
                  <c:v>0.11066941297631364</c:v>
                </c:pt>
                <c:pt idx="176">
                  <c:v>0.1109289392378997</c:v>
                </c:pt>
                <c:pt idx="177">
                  <c:v>0.10425540679711691</c:v>
                </c:pt>
                <c:pt idx="178">
                  <c:v>0.10955715756951583</c:v>
                </c:pt>
                <c:pt idx="179">
                  <c:v>0.11497013388259519</c:v>
                </c:pt>
                <c:pt idx="180">
                  <c:v>0.11237487126673555</c:v>
                </c:pt>
                <c:pt idx="181">
                  <c:v>0.10892687950566413</c:v>
                </c:pt>
                <c:pt idx="182">
                  <c:v>0.10484860968074181</c:v>
                </c:pt>
                <c:pt idx="183">
                  <c:v>0.1009186405767251</c:v>
                </c:pt>
                <c:pt idx="184">
                  <c:v>0.101474768280124</c:v>
                </c:pt>
                <c:pt idx="185">
                  <c:v>0.1037363542739448</c:v>
                </c:pt>
                <c:pt idx="186">
                  <c:v>9.3021627188465711E-2</c:v>
                </c:pt>
                <c:pt idx="187">
                  <c:v>9.3058702368692514E-2</c:v>
                </c:pt>
                <c:pt idx="188">
                  <c:v>8.3864057672502879E-2</c:v>
                </c:pt>
                <c:pt idx="189">
                  <c:v>8.9981462409886748E-2</c:v>
                </c:pt>
                <c:pt idx="190">
                  <c:v>9.3355303810504567E-2</c:v>
                </c:pt>
                <c:pt idx="191">
                  <c:v>9.1316168898043809E-2</c:v>
                </c:pt>
                <c:pt idx="192">
                  <c:v>8.783110195674558E-2</c:v>
                </c:pt>
                <c:pt idx="193">
                  <c:v>8.0935118434603562E-2</c:v>
                </c:pt>
                <c:pt idx="194">
                  <c:v>8.3641606591143641E-2</c:v>
                </c:pt>
                <c:pt idx="195">
                  <c:v>8.6941297631307812E-2</c:v>
                </c:pt>
                <c:pt idx="196">
                  <c:v>5.3017507723995806E-2</c:v>
                </c:pt>
                <c:pt idx="197">
                  <c:v>5.616889804325436E-2</c:v>
                </c:pt>
                <c:pt idx="198">
                  <c:v>6.5623069001030043E-2</c:v>
                </c:pt>
                <c:pt idx="199">
                  <c:v>6.9478887744593112E-2</c:v>
                </c:pt>
                <c:pt idx="200">
                  <c:v>7.3408856848609816E-2</c:v>
                </c:pt>
                <c:pt idx="201">
                  <c:v>7.0479917610710499E-2</c:v>
                </c:pt>
                <c:pt idx="202">
                  <c:v>1.5719876416065991E-2</c:v>
                </c:pt>
                <c:pt idx="203">
                  <c:v>7.3334706488157028E-2</c:v>
                </c:pt>
                <c:pt idx="204">
                  <c:v>7.4298661174047584E-2</c:v>
                </c:pt>
                <c:pt idx="205">
                  <c:v>7.8451081359423525E-2</c:v>
                </c:pt>
                <c:pt idx="206">
                  <c:v>8.2269824922760609E-2</c:v>
                </c:pt>
                <c:pt idx="207">
                  <c:v>8.2492276004119833E-2</c:v>
                </c:pt>
                <c:pt idx="208">
                  <c:v>7.6745623069001637E-2</c:v>
                </c:pt>
                <c:pt idx="209">
                  <c:v>7.7227600411946914E-2</c:v>
                </c:pt>
                <c:pt idx="210">
                  <c:v>7.7820803295571811E-2</c:v>
                </c:pt>
                <c:pt idx="211">
                  <c:v>8.3085478887744729E-2</c:v>
                </c:pt>
                <c:pt idx="212">
                  <c:v>8.0378990731205469E-2</c:v>
                </c:pt>
                <c:pt idx="213">
                  <c:v>7.9563336766220516E-2</c:v>
                </c:pt>
                <c:pt idx="214">
                  <c:v>8.0378990731205469E-2</c:v>
                </c:pt>
                <c:pt idx="215">
                  <c:v>8.6792996910402209E-2</c:v>
                </c:pt>
                <c:pt idx="216">
                  <c:v>8.6533470648816169E-2</c:v>
                </c:pt>
                <c:pt idx="217">
                  <c:v>7.9674562306900135E-2</c:v>
                </c:pt>
                <c:pt idx="218">
                  <c:v>7.5559217301751011E-2</c:v>
                </c:pt>
                <c:pt idx="219">
                  <c:v>8.1713697219361697E-2</c:v>
                </c:pt>
                <c:pt idx="220">
                  <c:v>8.3345005149330784E-2</c:v>
                </c:pt>
                <c:pt idx="221">
                  <c:v>7.9081359423275238E-2</c:v>
                </c:pt>
                <c:pt idx="222">
                  <c:v>8.6311019567456099E-2</c:v>
                </c:pt>
                <c:pt idx="223">
                  <c:v>8.8238928939238057E-2</c:v>
                </c:pt>
                <c:pt idx="224">
                  <c:v>9.3763130792997029E-2</c:v>
                </c:pt>
                <c:pt idx="225">
                  <c:v>9.2539649845520433E-2</c:v>
                </c:pt>
                <c:pt idx="226">
                  <c:v>8.9239958805355443E-2</c:v>
                </c:pt>
                <c:pt idx="227">
                  <c:v>9.8990731204943977E-2</c:v>
                </c:pt>
                <c:pt idx="228">
                  <c:v>0.12898455200823927</c:v>
                </c:pt>
                <c:pt idx="229">
                  <c:v>0.12197734294541766</c:v>
                </c:pt>
                <c:pt idx="230">
                  <c:v>0.11159629248197739</c:v>
                </c:pt>
                <c:pt idx="231">
                  <c:v>0.11437693099897028</c:v>
                </c:pt>
                <c:pt idx="232">
                  <c:v>0.12357157569515992</c:v>
                </c:pt>
                <c:pt idx="233">
                  <c:v>0.14804119464469626</c:v>
                </c:pt>
                <c:pt idx="234">
                  <c:v>0.17314109165808431</c:v>
                </c:pt>
                <c:pt idx="235">
                  <c:v>0.16042430484037126</c:v>
                </c:pt>
                <c:pt idx="236">
                  <c:v>0.15797734294541721</c:v>
                </c:pt>
                <c:pt idx="237">
                  <c:v>0.17054582904222465</c:v>
                </c:pt>
                <c:pt idx="238">
                  <c:v>0.16795056642636499</c:v>
                </c:pt>
                <c:pt idx="239">
                  <c:v>0.1437775489186407</c:v>
                </c:pt>
                <c:pt idx="240">
                  <c:v>0.10336560247167915</c:v>
                </c:pt>
                <c:pt idx="241">
                  <c:v>0.11322760041194649</c:v>
                </c:pt>
                <c:pt idx="242">
                  <c:v>0.13539855818743604</c:v>
                </c:pt>
                <c:pt idx="243">
                  <c:v>0.30961483007209056</c:v>
                </c:pt>
                <c:pt idx="244">
                  <c:v>0.44990731204943385</c:v>
                </c:pt>
                <c:pt idx="245">
                  <c:v>0.56847373841400606</c:v>
                </c:pt>
                <c:pt idx="246">
                  <c:v>0.607884654994851</c:v>
                </c:pt>
                <c:pt idx="247">
                  <c:v>0.59524201853758996</c:v>
                </c:pt>
                <c:pt idx="248">
                  <c:v>0.64321730175077285</c:v>
                </c:pt>
                <c:pt idx="249">
                  <c:v>0.69022863027806447</c:v>
                </c:pt>
                <c:pt idx="250">
                  <c:v>0.74002059732234815</c:v>
                </c:pt>
                <c:pt idx="251">
                  <c:v>0.74417301750772391</c:v>
                </c:pt>
                <c:pt idx="252">
                  <c:v>0.71558805355303845</c:v>
                </c:pt>
                <c:pt idx="253">
                  <c:v>0.6877075180226575</c:v>
                </c:pt>
                <c:pt idx="254">
                  <c:v>0.64851905252317188</c:v>
                </c:pt>
                <c:pt idx="255">
                  <c:v>0.63050051493305903</c:v>
                </c:pt>
                <c:pt idx="256">
                  <c:v>0.60836663233779631</c:v>
                </c:pt>
                <c:pt idx="257">
                  <c:v>0.48260762100926918</c:v>
                </c:pt>
                <c:pt idx="258">
                  <c:v>0.60977548918640612</c:v>
                </c:pt>
                <c:pt idx="259">
                  <c:v>1.1300885684860971</c:v>
                </c:pt>
                <c:pt idx="260">
                  <c:v>1.3911349124613803</c:v>
                </c:pt>
                <c:pt idx="261">
                  <c:v>1.3460144181256439</c:v>
                </c:pt>
                <c:pt idx="262">
                  <c:v>0.80627394438722977</c:v>
                </c:pt>
                <c:pt idx="263">
                  <c:v>0.77283213182286303</c:v>
                </c:pt>
                <c:pt idx="264">
                  <c:v>0.91590525231719921</c:v>
                </c:pt>
                <c:pt idx="265">
                  <c:v>0.98645932028836258</c:v>
                </c:pt>
                <c:pt idx="266">
                  <c:v>0.83241194644696193</c:v>
                </c:pt>
                <c:pt idx="267">
                  <c:v>0.66056848609680796</c:v>
                </c:pt>
                <c:pt idx="268">
                  <c:v>0.87300926879505691</c:v>
                </c:pt>
                <c:pt idx="269">
                  <c:v>1.1335736354273942</c:v>
                </c:pt>
                <c:pt idx="270">
                  <c:v>1.7142451081359422</c:v>
                </c:pt>
                <c:pt idx="271">
                  <c:v>1.566389289392379</c:v>
                </c:pt>
                <c:pt idx="272">
                  <c:v>1.4669907312049435</c:v>
                </c:pt>
                <c:pt idx="273">
                  <c:v>1.1735777548918642</c:v>
                </c:pt>
                <c:pt idx="274">
                  <c:v>1.1468836251287331</c:v>
                </c:pt>
                <c:pt idx="275">
                  <c:v>1.037104016477858</c:v>
                </c:pt>
                <c:pt idx="276">
                  <c:v>1.0467806385169929</c:v>
                </c:pt>
                <c:pt idx="277">
                  <c:v>1.3013017507723998</c:v>
                </c:pt>
                <c:pt idx="278">
                  <c:v>1.1938578784757987</c:v>
                </c:pt>
                <c:pt idx="279">
                  <c:v>1.1003542739443877</c:v>
                </c:pt>
                <c:pt idx="280">
                  <c:v>1.1015777548918642</c:v>
                </c:pt>
                <c:pt idx="281">
                  <c:v>1.1889639546858912</c:v>
                </c:pt>
                <c:pt idx="282">
                  <c:v>1.380197734294542</c:v>
                </c:pt>
                <c:pt idx="283">
                  <c:v>1.4736271884654994</c:v>
                </c:pt>
                <c:pt idx="284">
                  <c:v>1.4311390319258495</c:v>
                </c:pt>
                <c:pt idx="285">
                  <c:v>1.306825952626159</c:v>
                </c:pt>
                <c:pt idx="286">
                  <c:v>1.3188753861997944</c:v>
                </c:pt>
                <c:pt idx="287">
                  <c:v>1.0533058702368692</c:v>
                </c:pt>
                <c:pt idx="288">
                  <c:v>1.0076292481977347</c:v>
                </c:pt>
                <c:pt idx="289">
                  <c:v>1.0584222451081358</c:v>
                </c:pt>
                <c:pt idx="290">
                  <c:v>1.4109701338825957</c:v>
                </c:pt>
                <c:pt idx="291">
                  <c:v>1.3094212152420186</c:v>
                </c:pt>
                <c:pt idx="292">
                  <c:v>1.1435839340885687</c:v>
                </c:pt>
                <c:pt idx="293">
                  <c:v>1.0339897013388264</c:v>
                </c:pt>
                <c:pt idx="294">
                  <c:v>0.8322265705458296</c:v>
                </c:pt>
                <c:pt idx="295">
                  <c:v>1.0511925849639547</c:v>
                </c:pt>
                <c:pt idx="296">
                  <c:v>1.0771081359423278</c:v>
                </c:pt>
                <c:pt idx="297">
                  <c:v>1.3218414006179195</c:v>
                </c:pt>
                <c:pt idx="298">
                  <c:v>1.3136848609680742</c:v>
                </c:pt>
                <c:pt idx="299">
                  <c:v>1.0352873326467564</c:v>
                </c:pt>
                <c:pt idx="300">
                  <c:v>0.89225128733264703</c:v>
                </c:pt>
                <c:pt idx="301">
                  <c:v>1.2354933058702366</c:v>
                </c:pt>
                <c:pt idx="302">
                  <c:v>1.3653676622039137</c:v>
                </c:pt>
                <c:pt idx="303">
                  <c:v>1.4457466529351186</c:v>
                </c:pt>
                <c:pt idx="304">
                  <c:v>1.3746364572605563</c:v>
                </c:pt>
                <c:pt idx="305">
                  <c:v>1.384609680741504</c:v>
                </c:pt>
                <c:pt idx="306">
                  <c:v>1.3330751802265708</c:v>
                </c:pt>
                <c:pt idx="307">
                  <c:v>1.1806591143151395</c:v>
                </c:pt>
                <c:pt idx="308">
                  <c:v>1.2875468589083419</c:v>
                </c:pt>
                <c:pt idx="309">
                  <c:v>1.05805149330587</c:v>
                </c:pt>
                <c:pt idx="310">
                  <c:v>1.0273161688980434</c:v>
                </c:pt>
                <c:pt idx="311">
                  <c:v>1.0276498455200822</c:v>
                </c:pt>
                <c:pt idx="312">
                  <c:v>1.2360494335736356</c:v>
                </c:pt>
                <c:pt idx="313">
                  <c:v>0.97218537590113319</c:v>
                </c:pt>
                <c:pt idx="314">
                  <c:v>1.2443171987641608</c:v>
                </c:pt>
                <c:pt idx="315">
                  <c:v>1.157561277033986</c:v>
                </c:pt>
                <c:pt idx="316">
                  <c:v>0.84509165808444908</c:v>
                </c:pt>
                <c:pt idx="317">
                  <c:v>0.68010710607621017</c:v>
                </c:pt>
                <c:pt idx="318">
                  <c:v>0.81061174047373896</c:v>
                </c:pt>
                <c:pt idx="319">
                  <c:v>1.1692770339855818</c:v>
                </c:pt>
                <c:pt idx="320">
                  <c:v>1.4747765190525233</c:v>
                </c:pt>
                <c:pt idx="321">
                  <c:v>1.2648197734294544</c:v>
                </c:pt>
                <c:pt idx="322">
                  <c:v>1.22021833161689</c:v>
                </c:pt>
                <c:pt idx="323">
                  <c:v>1.0639093717816686</c:v>
                </c:pt>
                <c:pt idx="324">
                  <c:v>0.76575077239958855</c:v>
                </c:pt>
                <c:pt idx="325">
                  <c:v>0.69297219361483053</c:v>
                </c:pt>
                <c:pt idx="326">
                  <c:v>0.75581462409886768</c:v>
                </c:pt>
                <c:pt idx="327">
                  <c:v>0.66435015447991741</c:v>
                </c:pt>
                <c:pt idx="328">
                  <c:v>0.5603542739443873</c:v>
                </c:pt>
                <c:pt idx="329">
                  <c:v>0.5572399588053556</c:v>
                </c:pt>
                <c:pt idx="330">
                  <c:v>0.61036869207003108</c:v>
                </c:pt>
                <c:pt idx="331">
                  <c:v>0.5900514933058707</c:v>
                </c:pt>
                <c:pt idx="332">
                  <c:v>0.61833985581874407</c:v>
                </c:pt>
                <c:pt idx="333">
                  <c:v>0.56291246138002105</c:v>
                </c:pt>
                <c:pt idx="334">
                  <c:v>0.59590937178166858</c:v>
                </c:pt>
                <c:pt idx="335">
                  <c:v>0.61496601441812548</c:v>
                </c:pt>
                <c:pt idx="336">
                  <c:v>0.67465705458290415</c:v>
                </c:pt>
                <c:pt idx="337">
                  <c:v>0.59242430484037112</c:v>
                </c:pt>
                <c:pt idx="338">
                  <c:v>0.51486302780638526</c:v>
                </c:pt>
                <c:pt idx="339">
                  <c:v>0.41453759011328511</c:v>
                </c:pt>
                <c:pt idx="340">
                  <c:v>0.42825540679711638</c:v>
                </c:pt>
                <c:pt idx="341">
                  <c:v>0.43515139031925842</c:v>
                </c:pt>
                <c:pt idx="342">
                  <c:v>0.37345829042224504</c:v>
                </c:pt>
                <c:pt idx="343">
                  <c:v>0.38124407826982487</c:v>
                </c:pt>
                <c:pt idx="344">
                  <c:v>0.35695983522142177</c:v>
                </c:pt>
                <c:pt idx="345">
                  <c:v>0.41420391349124625</c:v>
                </c:pt>
                <c:pt idx="346">
                  <c:v>0.38254170957775507</c:v>
                </c:pt>
                <c:pt idx="347">
                  <c:v>0.38346858908341963</c:v>
                </c:pt>
                <c:pt idx="348">
                  <c:v>0.33727291452111224</c:v>
                </c:pt>
                <c:pt idx="349">
                  <c:v>0.32837487126673548</c:v>
                </c:pt>
                <c:pt idx="350">
                  <c:v>0.29467353244078265</c:v>
                </c:pt>
                <c:pt idx="351">
                  <c:v>0.27498661174047401</c:v>
                </c:pt>
                <c:pt idx="352">
                  <c:v>0.29396910401647813</c:v>
                </c:pt>
                <c:pt idx="353">
                  <c:v>0.2634191555097839</c:v>
                </c:pt>
                <c:pt idx="354">
                  <c:v>0.30594438722966066</c:v>
                </c:pt>
                <c:pt idx="355">
                  <c:v>0.32774459320288374</c:v>
                </c:pt>
                <c:pt idx="356">
                  <c:v>0.35421627188465482</c:v>
                </c:pt>
                <c:pt idx="357">
                  <c:v>0.35844284243048435</c:v>
                </c:pt>
                <c:pt idx="358">
                  <c:v>0.33467765190525256</c:v>
                </c:pt>
                <c:pt idx="359">
                  <c:v>0.35273326467559218</c:v>
                </c:pt>
                <c:pt idx="360">
                  <c:v>0.35310401647785783</c:v>
                </c:pt>
                <c:pt idx="361">
                  <c:v>0.30438722966014442</c:v>
                </c:pt>
                <c:pt idx="362">
                  <c:v>0.28799999999999992</c:v>
                </c:pt>
                <c:pt idx="363">
                  <c:v>0.26905458290422252</c:v>
                </c:pt>
                <c:pt idx="364">
                  <c:v>0.26108341915551031</c:v>
                </c:pt>
                <c:pt idx="365">
                  <c:v>0.25778372811534533</c:v>
                </c:pt>
                <c:pt idx="366">
                  <c:v>0.27202059732234868</c:v>
                </c:pt>
                <c:pt idx="367">
                  <c:v>0.2441400617919669</c:v>
                </c:pt>
                <c:pt idx="368">
                  <c:v>0.30961483007209056</c:v>
                </c:pt>
                <c:pt idx="369">
                  <c:v>0.26156539649845562</c:v>
                </c:pt>
                <c:pt idx="370">
                  <c:v>0.16446549948506678</c:v>
                </c:pt>
                <c:pt idx="371">
                  <c:v>0.17603295571575681</c:v>
                </c:pt>
                <c:pt idx="372">
                  <c:v>0.34524407826982528</c:v>
                </c:pt>
                <c:pt idx="373">
                  <c:v>0.39770545829042209</c:v>
                </c:pt>
                <c:pt idx="374">
                  <c:v>0.33019155509783776</c:v>
                </c:pt>
                <c:pt idx="375">
                  <c:v>0.28336560247167863</c:v>
                </c:pt>
                <c:pt idx="376">
                  <c:v>0.20428424304840423</c:v>
                </c:pt>
                <c:pt idx="377">
                  <c:v>0.22033779608650908</c:v>
                </c:pt>
                <c:pt idx="378">
                  <c:v>0.13139443872296652</c:v>
                </c:pt>
                <c:pt idx="379">
                  <c:v>0.2091040164778579</c:v>
                </c:pt>
                <c:pt idx="380">
                  <c:v>0.21792790937178186</c:v>
                </c:pt>
                <c:pt idx="381">
                  <c:v>0.34746858908341921</c:v>
                </c:pt>
                <c:pt idx="382">
                  <c:v>0.26386405767250243</c:v>
                </c:pt>
                <c:pt idx="383">
                  <c:v>0.2277157569515964</c:v>
                </c:pt>
                <c:pt idx="384">
                  <c:v>0.24640164778578771</c:v>
                </c:pt>
                <c:pt idx="385">
                  <c:v>0.22682595262615865</c:v>
                </c:pt>
                <c:pt idx="386">
                  <c:v>0.19616477857878478</c:v>
                </c:pt>
                <c:pt idx="387">
                  <c:v>0.21507312049433616</c:v>
                </c:pt>
                <c:pt idx="388">
                  <c:v>0.19631307929969125</c:v>
                </c:pt>
                <c:pt idx="389">
                  <c:v>0.20873326467559222</c:v>
                </c:pt>
                <c:pt idx="390">
                  <c:v>0.17970339855818748</c:v>
                </c:pt>
                <c:pt idx="391">
                  <c:v>0.23583522142121585</c:v>
                </c:pt>
                <c:pt idx="392">
                  <c:v>0.22252523171987626</c:v>
                </c:pt>
                <c:pt idx="393">
                  <c:v>0.30253347064881608</c:v>
                </c:pt>
                <c:pt idx="394">
                  <c:v>0.32893099897013439</c:v>
                </c:pt>
                <c:pt idx="395">
                  <c:v>0.32110813594232779</c:v>
                </c:pt>
                <c:pt idx="396">
                  <c:v>0.29763954685890881</c:v>
                </c:pt>
                <c:pt idx="397">
                  <c:v>0.27012976313079351</c:v>
                </c:pt>
                <c:pt idx="398">
                  <c:v>0.25277857878475846</c:v>
                </c:pt>
                <c:pt idx="399">
                  <c:v>0.24017301750772421</c:v>
                </c:pt>
                <c:pt idx="400">
                  <c:v>0.18433779608650869</c:v>
                </c:pt>
                <c:pt idx="401">
                  <c:v>0.20028012358393391</c:v>
                </c:pt>
                <c:pt idx="402">
                  <c:v>0.18100102986611771</c:v>
                </c:pt>
                <c:pt idx="403">
                  <c:v>1.0677651905252293E-2</c:v>
                </c:pt>
                <c:pt idx="404">
                  <c:v>0.14288774459320294</c:v>
                </c:pt>
                <c:pt idx="405">
                  <c:v>0.14956127703398575</c:v>
                </c:pt>
                <c:pt idx="406">
                  <c:v>0.17432749742533493</c:v>
                </c:pt>
                <c:pt idx="407">
                  <c:v>0.1741791967044285</c:v>
                </c:pt>
                <c:pt idx="408">
                  <c:v>0.19824098867147316</c:v>
                </c:pt>
                <c:pt idx="409">
                  <c:v>0.19890834191555085</c:v>
                </c:pt>
                <c:pt idx="410">
                  <c:v>0.18066735324407884</c:v>
                </c:pt>
                <c:pt idx="411">
                  <c:v>0.18392996910401702</c:v>
                </c:pt>
                <c:pt idx="412">
                  <c:v>0.14203501544799199</c:v>
                </c:pt>
                <c:pt idx="413">
                  <c:v>0.13317404737384123</c:v>
                </c:pt>
                <c:pt idx="414">
                  <c:v>0.15293511843460353</c:v>
                </c:pt>
                <c:pt idx="415">
                  <c:v>0.1667641606591144</c:v>
                </c:pt>
                <c:pt idx="416">
                  <c:v>0.15916374871266786</c:v>
                </c:pt>
                <c:pt idx="417">
                  <c:v>0.13324819773429486</c:v>
                </c:pt>
                <c:pt idx="418">
                  <c:v>0.10981668383110187</c:v>
                </c:pt>
                <c:pt idx="419">
                  <c:v>0.13020803295571592</c:v>
                </c:pt>
                <c:pt idx="420">
                  <c:v>0.15271266735324429</c:v>
                </c:pt>
                <c:pt idx="421">
                  <c:v>0.12924407826982534</c:v>
                </c:pt>
                <c:pt idx="422">
                  <c:v>0.16416889804325474</c:v>
                </c:pt>
                <c:pt idx="423">
                  <c:v>0.18389289392379021</c:v>
                </c:pt>
                <c:pt idx="424">
                  <c:v>0.19490422245108138</c:v>
                </c:pt>
                <c:pt idx="425">
                  <c:v>0.20421009268795062</c:v>
                </c:pt>
                <c:pt idx="426">
                  <c:v>0.15960865087538631</c:v>
                </c:pt>
                <c:pt idx="427">
                  <c:v>0.14952420185375892</c:v>
                </c:pt>
                <c:pt idx="428">
                  <c:v>0.15434397528321339</c:v>
                </c:pt>
                <c:pt idx="429">
                  <c:v>0.14574253347064864</c:v>
                </c:pt>
                <c:pt idx="430">
                  <c:v>0.14433367662203961</c:v>
                </c:pt>
                <c:pt idx="431">
                  <c:v>0.17599588053553084</c:v>
                </c:pt>
                <c:pt idx="432">
                  <c:v>0.19831513903192599</c:v>
                </c:pt>
                <c:pt idx="433">
                  <c:v>0.22449021627188501</c:v>
                </c:pt>
                <c:pt idx="434">
                  <c:v>0.2210422245108136</c:v>
                </c:pt>
                <c:pt idx="435">
                  <c:v>0.22508341915550995</c:v>
                </c:pt>
                <c:pt idx="436">
                  <c:v>0.19764778578784745</c:v>
                </c:pt>
                <c:pt idx="437">
                  <c:v>0.21292276004119495</c:v>
                </c:pt>
                <c:pt idx="438">
                  <c:v>0.20951184346035034</c:v>
                </c:pt>
                <c:pt idx="439">
                  <c:v>0.21781668383110223</c:v>
                </c:pt>
                <c:pt idx="440">
                  <c:v>0.21840988671472714</c:v>
                </c:pt>
                <c:pt idx="441">
                  <c:v>0.23053347064881607</c:v>
                </c:pt>
                <c:pt idx="442">
                  <c:v>0.24484449021627222</c:v>
                </c:pt>
                <c:pt idx="443">
                  <c:v>0.24792173017507721</c:v>
                </c:pt>
                <c:pt idx="444">
                  <c:v>0.23320288362512856</c:v>
                </c:pt>
                <c:pt idx="445">
                  <c:v>0.23813388259526264</c:v>
                </c:pt>
                <c:pt idx="446">
                  <c:v>0.24514109165808426</c:v>
                </c:pt>
                <c:pt idx="447">
                  <c:v>0.26519876416065941</c:v>
                </c:pt>
                <c:pt idx="448">
                  <c:v>0.24877445932028894</c:v>
                </c:pt>
                <c:pt idx="449">
                  <c:v>0.24914521112255464</c:v>
                </c:pt>
                <c:pt idx="450">
                  <c:v>0.25478063851699323</c:v>
                </c:pt>
                <c:pt idx="451">
                  <c:v>0.260638516992791</c:v>
                </c:pt>
                <c:pt idx="452">
                  <c:v>0.25211122554067994</c:v>
                </c:pt>
                <c:pt idx="453">
                  <c:v>0.26408650875386247</c:v>
                </c:pt>
                <c:pt idx="454">
                  <c:v>0.27202059732234868</c:v>
                </c:pt>
                <c:pt idx="455">
                  <c:v>0.27398558187435662</c:v>
                </c:pt>
                <c:pt idx="456">
                  <c:v>0.29560041194644721</c:v>
                </c:pt>
                <c:pt idx="457">
                  <c:v>0.27424510813594266</c:v>
                </c:pt>
                <c:pt idx="458">
                  <c:v>0.28169721936148356</c:v>
                </c:pt>
                <c:pt idx="459">
                  <c:v>0.28166014418125673</c:v>
                </c:pt>
                <c:pt idx="460">
                  <c:v>0.28796292481977387</c:v>
                </c:pt>
                <c:pt idx="461">
                  <c:v>0.31376725025746643</c:v>
                </c:pt>
                <c:pt idx="462">
                  <c:v>0.35577342945417112</c:v>
                </c:pt>
                <c:pt idx="463">
                  <c:v>0.37749948506694136</c:v>
                </c:pt>
                <c:pt idx="464">
                  <c:v>0.44935118434603488</c:v>
                </c:pt>
                <c:pt idx="465">
                  <c:v>0.34005355303810508</c:v>
                </c:pt>
                <c:pt idx="466">
                  <c:v>0.52453964984552026</c:v>
                </c:pt>
                <c:pt idx="467">
                  <c:v>0.55442224510813587</c:v>
                </c:pt>
                <c:pt idx="468">
                  <c:v>0.49602883625128763</c:v>
                </c:pt>
                <c:pt idx="469">
                  <c:v>0.68407415036045294</c:v>
                </c:pt>
                <c:pt idx="470">
                  <c:v>0.65938208032955725</c:v>
                </c:pt>
                <c:pt idx="471">
                  <c:v>0.64002883625128748</c:v>
                </c:pt>
                <c:pt idx="472">
                  <c:v>0.33901544799176098</c:v>
                </c:pt>
                <c:pt idx="473">
                  <c:v>0.31528733264675596</c:v>
                </c:pt>
                <c:pt idx="474">
                  <c:v>0.30438722966014442</c:v>
                </c:pt>
                <c:pt idx="475">
                  <c:v>0.31287744593202871</c:v>
                </c:pt>
                <c:pt idx="476">
                  <c:v>0.32848609680741508</c:v>
                </c:pt>
                <c:pt idx="477">
                  <c:v>0.3214418125643666</c:v>
                </c:pt>
                <c:pt idx="478">
                  <c:v>0.31714109165808424</c:v>
                </c:pt>
                <c:pt idx="479">
                  <c:v>0.31183934088568538</c:v>
                </c:pt>
                <c:pt idx="480">
                  <c:v>0.32147888774459343</c:v>
                </c:pt>
                <c:pt idx="481">
                  <c:v>0.31550978372811511</c:v>
                </c:pt>
                <c:pt idx="482">
                  <c:v>0.31317404737384152</c:v>
                </c:pt>
                <c:pt idx="483">
                  <c:v>0.29938208032955749</c:v>
                </c:pt>
                <c:pt idx="484">
                  <c:v>0.31076416065911433</c:v>
                </c:pt>
                <c:pt idx="485">
                  <c:v>0.31454582904222456</c:v>
                </c:pt>
                <c:pt idx="486">
                  <c:v>0.29938208032955749</c:v>
                </c:pt>
                <c:pt idx="487">
                  <c:v>0.29938208032955749</c:v>
                </c:pt>
                <c:pt idx="488">
                  <c:v>0.29938208032955749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51-4E4E-A904-5CAA4B0FF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2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98145470456624839</c:v>
                </c:pt>
                <c:pt idx="4">
                  <c:v>0.36596616102470364</c:v>
                </c:pt>
                <c:pt idx="5">
                  <c:v>0.46993382040672005</c:v>
                </c:pt>
                <c:pt idx="6">
                  <c:v>0.77767809217749317</c:v>
                </c:pt>
                <c:pt idx="7">
                  <c:v>1.0396765938201789</c:v>
                </c:pt>
                <c:pt idx="8">
                  <c:v>1.1020571894493887</c:v>
                </c:pt>
                <c:pt idx="9">
                  <c:v>1.4971342951010558</c:v>
                </c:pt>
                <c:pt idx="10">
                  <c:v>1.651006430986443</c:v>
                </c:pt>
                <c:pt idx="11">
                  <c:v>1.5054517078516185</c:v>
                </c:pt>
                <c:pt idx="12">
                  <c:v>1.542880065229145</c:v>
                </c:pt>
                <c:pt idx="13">
                  <c:v>1.5220865333527407</c:v>
                </c:pt>
                <c:pt idx="14">
                  <c:v>1.4846581759752142</c:v>
                </c:pt>
                <c:pt idx="15">
                  <c:v>1.6468477246111626</c:v>
                </c:pt>
                <c:pt idx="16">
                  <c:v>2.1708447278965313</c:v>
                </c:pt>
                <c:pt idx="17">
                  <c:v>2.7738571523122357</c:v>
                </c:pt>
                <c:pt idx="18">
                  <c:v>3.0150621220785161</c:v>
                </c:pt>
                <c:pt idx="19">
                  <c:v>3.15229943246278</c:v>
                </c:pt>
                <c:pt idx="20">
                  <c:v>3.2229974408425517</c:v>
                </c:pt>
                <c:pt idx="21">
                  <c:v>3.3935044022290608</c:v>
                </c:pt>
                <c:pt idx="22">
                  <c:v>3.3727108703526576</c:v>
                </c:pt>
                <c:pt idx="23">
                  <c:v>3.3352825129751307</c:v>
                </c:pt>
                <c:pt idx="24">
                  <c:v>3.3435999257256936</c:v>
                </c:pt>
                <c:pt idx="25">
                  <c:v>3.2812193300964823</c:v>
                </c:pt>
                <c:pt idx="26">
                  <c:v>3.2437909727189562</c:v>
                </c:pt>
                <c:pt idx="27">
                  <c:v>3.139823313336938</c:v>
                </c:pt>
                <c:pt idx="28">
                  <c:v>2.7405875013099901</c:v>
                </c:pt>
                <c:pt idx="29">
                  <c:v>2.7114765566830248</c:v>
                </c:pt>
                <c:pt idx="30">
                  <c:v>2.6657307865549362</c:v>
                </c:pt>
                <c:pt idx="31">
                  <c:v>2.6407785483032526</c:v>
                </c:pt>
                <c:pt idx="32">
                  <c:v>2.5700805399234805</c:v>
                </c:pt>
                <c:pt idx="33">
                  <c:v>2.5576044207976372</c:v>
                </c:pt>
                <c:pt idx="34">
                  <c:v>2.5659218335482001</c:v>
                </c:pt>
                <c:pt idx="35">
                  <c:v>2.5576044207976372</c:v>
                </c:pt>
                <c:pt idx="36">
                  <c:v>2.5783979526740417</c:v>
                </c:pt>
                <c:pt idx="37">
                  <c:v>2.5950327781751636</c:v>
                </c:pt>
                <c:pt idx="38">
                  <c:v>2.399573578536971</c:v>
                </c:pt>
                <c:pt idx="39">
                  <c:v>2.1666860215212509</c:v>
                </c:pt>
                <c:pt idx="40">
                  <c:v>2.1625273151459701</c:v>
                </c:pt>
                <c:pt idx="41">
                  <c:v>2.1999556725234966</c:v>
                </c:pt>
                <c:pt idx="42">
                  <c:v>2.2082730852740591</c:v>
                </c:pt>
                <c:pt idx="43">
                  <c:v>2.2623362681527075</c:v>
                </c:pt>
                <c:pt idx="44">
                  <c:v>2.2540188554021467</c:v>
                </c:pt>
                <c:pt idx="45">
                  <c:v>2.2290666171504618</c:v>
                </c:pt>
                <c:pt idx="46">
                  <c:v>2.1417337832695673</c:v>
                </c:pt>
                <c:pt idx="47">
                  <c:v>2.1833208470223742</c:v>
                </c:pt>
                <c:pt idx="48">
                  <c:v>2.7530636204358321</c:v>
                </c:pt>
                <c:pt idx="49">
                  <c:v>9.9808953006737353E-2</c:v>
                </c:pt>
                <c:pt idx="50">
                  <c:v>0.27447462076852741</c:v>
                </c:pt>
                <c:pt idx="51">
                  <c:v>0.15803084226066785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.3826009865258258</c:v>
                </c:pt>
                <c:pt idx="63">
                  <c:v>0.81094774317973906</c:v>
                </c:pt>
                <c:pt idx="64">
                  <c:v>1.002248236442651</c:v>
                </c:pt>
                <c:pt idx="65">
                  <c:v>1.3099925082134243</c:v>
                </c:pt>
                <c:pt idx="66">
                  <c:v>1.4513885249729686</c:v>
                </c:pt>
                <c:pt idx="67">
                  <c:v>1.6717999628628459</c:v>
                </c:pt>
                <c:pt idx="68">
                  <c:v>2.9194118754470608</c:v>
                </c:pt>
                <c:pt idx="69">
                  <c:v>3.1730929643391841</c:v>
                </c:pt>
                <c:pt idx="70">
                  <c:v>3.2645845045953585</c:v>
                </c:pt>
                <c:pt idx="71">
                  <c:v>3.4101392277301841</c:v>
                </c:pt>
                <c:pt idx="72">
                  <c:v>3.5307417126133251</c:v>
                </c:pt>
                <c:pt idx="73">
                  <c:v>3.6180745464942206</c:v>
                </c:pt>
                <c:pt idx="74">
                  <c:v>3.734518325002079</c:v>
                </c:pt>
                <c:pt idx="75">
                  <c:v>3.8509621035099402</c:v>
                </c:pt>
                <c:pt idx="76">
                  <c:v>3.8717556353863438</c:v>
                </c:pt>
                <c:pt idx="77">
                  <c:v>3.880073048136905</c:v>
                </c:pt>
                <c:pt idx="78">
                  <c:v>3.8509621035099402</c:v>
                </c:pt>
                <c:pt idx="79">
                  <c:v>3.8675969290110617</c:v>
                </c:pt>
                <c:pt idx="80">
                  <c:v>3.8634382226357826</c:v>
                </c:pt>
                <c:pt idx="81">
                  <c:v>3.9008665800133091</c:v>
                </c:pt>
                <c:pt idx="82">
                  <c:v>3.9091839927638703</c:v>
                </c:pt>
                <c:pt idx="83">
                  <c:v>4.0089929457706068</c:v>
                </c:pt>
                <c:pt idx="84">
                  <c:v>4.1004844860267813</c:v>
                </c:pt>
                <c:pt idx="85">
                  <c:v>4.1878173199076763</c:v>
                </c:pt>
                <c:pt idx="86">
                  <c:v>4.1670237880312726</c:v>
                </c:pt>
                <c:pt idx="87">
                  <c:v>2.9693163519504284</c:v>
                </c:pt>
                <c:pt idx="88">
                  <c:v>3.5057894743616398</c:v>
                </c:pt>
                <c:pt idx="89">
                  <c:v>3.7802640951301658</c:v>
                </c:pt>
                <c:pt idx="90">
                  <c:v>4.0339451840222926</c:v>
                </c:pt>
                <c:pt idx="91">
                  <c:v>2.965157645575148</c:v>
                </c:pt>
                <c:pt idx="92">
                  <c:v>1.580308422606671</c:v>
                </c:pt>
                <c:pt idx="93">
                  <c:v>2.5659218335482001</c:v>
                </c:pt>
                <c:pt idx="94">
                  <c:v>3.0524904794560426</c:v>
                </c:pt>
                <c:pt idx="95">
                  <c:v>2.9817924710762704</c:v>
                </c:pt>
                <c:pt idx="96">
                  <c:v>3.3435999257256936</c:v>
                </c:pt>
                <c:pt idx="97">
                  <c:v>3.0441730667054814</c:v>
                </c:pt>
                <c:pt idx="98">
                  <c:v>3.3103302747234475</c:v>
                </c:pt>
                <c:pt idx="99">
                  <c:v>3.655502903871747</c:v>
                </c:pt>
                <c:pt idx="100">
                  <c:v>4.1337541370290287</c:v>
                </c:pt>
                <c:pt idx="101">
                  <c:v>4.4290222896739602</c:v>
                </c:pt>
                <c:pt idx="102">
                  <c:v>4.7492426805705747</c:v>
                </c:pt>
                <c:pt idx="103">
                  <c:v>5.0528282459660643</c:v>
                </c:pt>
                <c:pt idx="104">
                  <c:v>5.2108590882267327</c:v>
                </c:pt>
                <c:pt idx="105">
                  <c:v>5.4728575898694176</c:v>
                </c:pt>
                <c:pt idx="106">
                  <c:v>5.714062559635698</c:v>
                </c:pt>
                <c:pt idx="107">
                  <c:v>5.9219978783997336</c:v>
                </c:pt>
                <c:pt idx="108">
                  <c:v>5.8097128062671546</c:v>
                </c:pt>
                <c:pt idx="109">
                  <c:v>5.8970456401480496</c:v>
                </c:pt>
                <c:pt idx="110">
                  <c:v>5.9344739975255765</c:v>
                </c:pt>
                <c:pt idx="111">
                  <c:v>6.0509177760334376</c:v>
                </c:pt>
                <c:pt idx="112">
                  <c:v>6.1548854354154532</c:v>
                </c:pt>
                <c:pt idx="113">
                  <c:v>6.2962814521749975</c:v>
                </c:pt>
                <c:pt idx="114">
                  <c:v>5.9802197676536641</c:v>
                </c:pt>
                <c:pt idx="115">
                  <c:v>5.842982457269402</c:v>
                </c:pt>
                <c:pt idx="116">
                  <c:v>5.9760610612783829</c:v>
                </c:pt>
                <c:pt idx="117">
                  <c:v>6.2297421501705079</c:v>
                </c:pt>
                <c:pt idx="118">
                  <c:v>6.4085665243075791</c:v>
                </c:pt>
                <c:pt idx="119">
                  <c:v>6.6040257239457718</c:v>
                </c:pt>
                <c:pt idx="120">
                  <c:v>6.7412630343300348</c:v>
                </c:pt>
                <c:pt idx="121">
                  <c:v>5.7390147978873838</c:v>
                </c:pt>
                <c:pt idx="122">
                  <c:v>5.9968545931547865</c:v>
                </c:pt>
                <c:pt idx="123">
                  <c:v>6.5915496048199289</c:v>
                </c:pt>
                <c:pt idx="124">
                  <c:v>6.9741505913457562</c:v>
                </c:pt>
                <c:pt idx="125">
                  <c:v>7.4066560543749489</c:v>
                </c:pt>
                <c:pt idx="126">
                  <c:v>7.543893364759211</c:v>
                </c:pt>
                <c:pt idx="127">
                  <c:v>7.622908785889547</c:v>
                </c:pt>
                <c:pt idx="128">
                  <c:v>8.0762077807951442</c:v>
                </c:pt>
                <c:pt idx="129">
                  <c:v>8.1510644955501963</c:v>
                </c:pt>
                <c:pt idx="130">
                  <c:v>8.0803664871704246</c:v>
                </c:pt>
                <c:pt idx="131">
                  <c:v>8.0762077807951442</c:v>
                </c:pt>
                <c:pt idx="132">
                  <c:v>8.4837610055726511</c:v>
                </c:pt>
                <c:pt idx="133">
                  <c:v>9.024392834359146</c:v>
                </c:pt>
                <c:pt idx="134">
                  <c:v>9.3446132252557579</c:v>
                </c:pt>
                <c:pt idx="135">
                  <c:v>9.1616301447434072</c:v>
                </c:pt>
                <c:pt idx="136">
                  <c:v>8.6043634904557944</c:v>
                </c:pt>
                <c:pt idx="137">
                  <c:v>8.3423649888131077</c:v>
                </c:pt>
                <c:pt idx="138">
                  <c:v>8.8081401028445487</c:v>
                </c:pt>
                <c:pt idx="139">
                  <c:v>9.1200430809906035</c:v>
                </c:pt>
                <c:pt idx="140">
                  <c:v>9.5400724248939532</c:v>
                </c:pt>
                <c:pt idx="141">
                  <c:v>9.901879879543376</c:v>
                </c:pt>
                <c:pt idx="142">
                  <c:v>10.409242057327623</c:v>
                </c:pt>
                <c:pt idx="143">
                  <c:v>10.85422363948266</c:v>
                </c:pt>
                <c:pt idx="144">
                  <c:v>11.270094277010731</c:v>
                </c:pt>
                <c:pt idx="145">
                  <c:v>11.773297748419695</c:v>
                </c:pt>
                <c:pt idx="146">
                  <c:v>12.392944998336525</c:v>
                </c:pt>
                <c:pt idx="147">
                  <c:v>12.971005184500541</c:v>
                </c:pt>
                <c:pt idx="148">
                  <c:v>16.318763816601511</c:v>
                </c:pt>
                <c:pt idx="149">
                  <c:v>17.06317225777676</c:v>
                </c:pt>
                <c:pt idx="150">
                  <c:v>17.666184682192469</c:v>
                </c:pt>
                <c:pt idx="151">
                  <c:v>18.289990638484568</c:v>
                </c:pt>
                <c:pt idx="152">
                  <c:v>18.880526943774431</c:v>
                </c:pt>
                <c:pt idx="153">
                  <c:v>19.496015487315972</c:v>
                </c:pt>
                <c:pt idx="154">
                  <c:v>20.053282141603592</c:v>
                </c:pt>
                <c:pt idx="155">
                  <c:v>20.789373170028277</c:v>
                </c:pt>
                <c:pt idx="156">
                  <c:v>24.386654184646094</c:v>
                </c:pt>
                <c:pt idx="157">
                  <c:v>24.977190489935957</c:v>
                </c:pt>
                <c:pt idx="158">
                  <c:v>25.588520327102223</c:v>
                </c:pt>
                <c:pt idx="159">
                  <c:v>26.233119815270729</c:v>
                </c:pt>
                <c:pt idx="160">
                  <c:v>26.798703882308907</c:v>
                </c:pt>
                <c:pt idx="161">
                  <c:v>27.47241431510438</c:v>
                </c:pt>
                <c:pt idx="162">
                  <c:v>28.013046143890879</c:v>
                </c:pt>
                <c:pt idx="163">
                  <c:v>28.561995385427931</c:v>
                </c:pt>
                <c:pt idx="164">
                  <c:v>29.065198856836894</c:v>
                </c:pt>
                <c:pt idx="165">
                  <c:v>31.25683711660983</c:v>
                </c:pt>
                <c:pt idx="166">
                  <c:v>31.818262477272722</c:v>
                </c:pt>
                <c:pt idx="167">
                  <c:v>32.25076794030192</c:v>
                </c:pt>
                <c:pt idx="168">
                  <c:v>32.7290191734592</c:v>
                </c:pt>
                <c:pt idx="169">
                  <c:v>33.119937572735594</c:v>
                </c:pt>
                <c:pt idx="170">
                  <c:v>33.544125623014224</c:v>
                </c:pt>
                <c:pt idx="171">
                  <c:v>33.99326591154454</c:v>
                </c:pt>
                <c:pt idx="172">
                  <c:v>34.61707186783665</c:v>
                </c:pt>
                <c:pt idx="173">
                  <c:v>35.107799220119773</c:v>
                </c:pt>
                <c:pt idx="174">
                  <c:v>35.440495730142231</c:v>
                </c:pt>
                <c:pt idx="175">
                  <c:v>35.806461891166933</c:v>
                </c:pt>
                <c:pt idx="176">
                  <c:v>36.118364869312991</c:v>
                </c:pt>
                <c:pt idx="177">
                  <c:v>36.367887251829835</c:v>
                </c:pt>
                <c:pt idx="178">
                  <c:v>36.692266349101729</c:v>
                </c:pt>
                <c:pt idx="179">
                  <c:v>37.049915097375866</c:v>
                </c:pt>
                <c:pt idx="180">
                  <c:v>35.48624150027031</c:v>
                </c:pt>
                <c:pt idx="181">
                  <c:v>35.677541993533225</c:v>
                </c:pt>
                <c:pt idx="182">
                  <c:v>36.455220085710721</c:v>
                </c:pt>
                <c:pt idx="183">
                  <c:v>37.415881258400567</c:v>
                </c:pt>
                <c:pt idx="184">
                  <c:v>39.757232947683605</c:v>
                </c:pt>
                <c:pt idx="185">
                  <c:v>40.081612044955506</c:v>
                </c:pt>
                <c:pt idx="186">
                  <c:v>40.638878699243122</c:v>
                </c:pt>
                <c:pt idx="187">
                  <c:v>40.921670732762209</c:v>
                </c:pt>
                <c:pt idx="188">
                  <c:v>41.121288638775681</c:v>
                </c:pt>
                <c:pt idx="189">
                  <c:v>41.050590630395909</c:v>
                </c:pt>
                <c:pt idx="190">
                  <c:v>39.661582701052154</c:v>
                </c:pt>
                <c:pt idx="191">
                  <c:v>38.563684217978043</c:v>
                </c:pt>
                <c:pt idx="192">
                  <c:v>34.446564906450142</c:v>
                </c:pt>
                <c:pt idx="193">
                  <c:v>35.232560411378195</c:v>
                </c:pt>
                <c:pt idx="194">
                  <c:v>36.076777805560177</c:v>
                </c:pt>
                <c:pt idx="195">
                  <c:v>27.642921276490895</c:v>
                </c:pt>
                <c:pt idx="196">
                  <c:v>30.362715245924473</c:v>
                </c:pt>
                <c:pt idx="197">
                  <c:v>35.748240001913004</c:v>
                </c:pt>
                <c:pt idx="198">
                  <c:v>37.87333895968144</c:v>
                </c:pt>
                <c:pt idx="199">
                  <c:v>39.270664301775767</c:v>
                </c:pt>
                <c:pt idx="200">
                  <c:v>40.223008061715049</c:v>
                </c:pt>
                <c:pt idx="201">
                  <c:v>41.17951052802961</c:v>
                </c:pt>
                <c:pt idx="202">
                  <c:v>41.85737966720037</c:v>
                </c:pt>
                <c:pt idx="203">
                  <c:v>41.225256298157696</c:v>
                </c:pt>
                <c:pt idx="204">
                  <c:v>41.649444348436326</c:v>
                </c:pt>
                <c:pt idx="205">
                  <c:v>38.754984711240951</c:v>
                </c:pt>
                <c:pt idx="206">
                  <c:v>40.826020486130751</c:v>
                </c:pt>
                <c:pt idx="207">
                  <c:v>41.95302991383182</c:v>
                </c:pt>
                <c:pt idx="208">
                  <c:v>42.377217964110457</c:v>
                </c:pt>
                <c:pt idx="209">
                  <c:v>43.254705009294689</c:v>
                </c:pt>
                <c:pt idx="210">
                  <c:v>43.907621910213756</c:v>
                </c:pt>
                <c:pt idx="211">
                  <c:v>44.007430863220485</c:v>
                </c:pt>
                <c:pt idx="212">
                  <c:v>44.988885567786745</c:v>
                </c:pt>
                <c:pt idx="213">
                  <c:v>45.279995014056389</c:v>
                </c:pt>
                <c:pt idx="214">
                  <c:v>44.639554232263166</c:v>
                </c:pt>
                <c:pt idx="215">
                  <c:v>45.080377108042924</c:v>
                </c:pt>
                <c:pt idx="216">
                  <c:v>45.741611421712548</c:v>
                </c:pt>
                <c:pt idx="217">
                  <c:v>46.1408472337395</c:v>
                </c:pt>
                <c:pt idx="218">
                  <c:v>46.735542245404638</c:v>
                </c:pt>
                <c:pt idx="219">
                  <c:v>47.130619351056311</c:v>
                </c:pt>
                <c:pt idx="220">
                  <c:v>47.484109392955169</c:v>
                </c:pt>
                <c:pt idx="221">
                  <c:v>47.450839741952919</c:v>
                </c:pt>
                <c:pt idx="222">
                  <c:v>47.450839741952919</c:v>
                </c:pt>
                <c:pt idx="223">
                  <c:v>48.211883008629293</c:v>
                </c:pt>
                <c:pt idx="224">
                  <c:v>46.664844237024866</c:v>
                </c:pt>
                <c:pt idx="225">
                  <c:v>45.192662180175496</c:v>
                </c:pt>
                <c:pt idx="226">
                  <c:v>46.465226331011394</c:v>
                </c:pt>
                <c:pt idx="227">
                  <c:v>45.995292510604671</c:v>
                </c:pt>
                <c:pt idx="228">
                  <c:v>45.504565158321547</c:v>
                </c:pt>
                <c:pt idx="229">
                  <c:v>39.536821509793732</c:v>
                </c:pt>
                <c:pt idx="230">
                  <c:v>33.81028283103219</c:v>
                </c:pt>
                <c:pt idx="231">
                  <c:v>37.586388219787075</c:v>
                </c:pt>
                <c:pt idx="232">
                  <c:v>41.142082170652088</c:v>
                </c:pt>
                <c:pt idx="233">
                  <c:v>42.809723427139645</c:v>
                </c:pt>
                <c:pt idx="234">
                  <c:v>43.154896056287946</c:v>
                </c:pt>
                <c:pt idx="235">
                  <c:v>32.791399769088414</c:v>
                </c:pt>
                <c:pt idx="236">
                  <c:v>29.884464012767197</c:v>
                </c:pt>
                <c:pt idx="237">
                  <c:v>29.031929205834651</c:v>
                </c:pt>
                <c:pt idx="238">
                  <c:v>32.483655497317642</c:v>
                </c:pt>
                <c:pt idx="239">
                  <c:v>30.612237628441321</c:v>
                </c:pt>
                <c:pt idx="240">
                  <c:v>31.522994324627792</c:v>
                </c:pt>
                <c:pt idx="241">
                  <c:v>34.459041025575985</c:v>
                </c:pt>
                <c:pt idx="242">
                  <c:v>29.285610294726773</c:v>
                </c:pt>
                <c:pt idx="243">
                  <c:v>31.165345576353651</c:v>
                </c:pt>
                <c:pt idx="244">
                  <c:v>36.085095218310734</c:v>
                </c:pt>
                <c:pt idx="245">
                  <c:v>31.294265473987359</c:v>
                </c:pt>
                <c:pt idx="246">
                  <c:v>35.290782300632124</c:v>
                </c:pt>
                <c:pt idx="247">
                  <c:v>39.00866580013308</c:v>
                </c:pt>
                <c:pt idx="248">
                  <c:v>42.227504534600349</c:v>
                </c:pt>
                <c:pt idx="249">
                  <c:v>46.985064627921489</c:v>
                </c:pt>
                <c:pt idx="250">
                  <c:v>44.340127373242957</c:v>
                </c:pt>
                <c:pt idx="251">
                  <c:v>39.528504097043168</c:v>
                </c:pt>
                <c:pt idx="252">
                  <c:v>40.580656809989186</c:v>
                </c:pt>
                <c:pt idx="253">
                  <c:v>41.56211151455544</c:v>
                </c:pt>
                <c:pt idx="254">
                  <c:v>39.690693645679112</c:v>
                </c:pt>
                <c:pt idx="255">
                  <c:v>37.311913599018546</c:v>
                </c:pt>
                <c:pt idx="256">
                  <c:v>33.07835050898278</c:v>
                </c:pt>
                <c:pt idx="257">
                  <c:v>38.118702635823006</c:v>
                </c:pt>
                <c:pt idx="258">
                  <c:v>40.181420997962242</c:v>
                </c:pt>
                <c:pt idx="259">
                  <c:v>13.045861899255593</c:v>
                </c:pt>
                <c:pt idx="260">
                  <c:v>5.15263719897280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4.6993382040672049</c:v>
                </c:pt>
                <c:pt idx="266">
                  <c:v>6.1216157844132084</c:v>
                </c:pt>
                <c:pt idx="267">
                  <c:v>3.189727789840306</c:v>
                </c:pt>
                <c:pt idx="268">
                  <c:v>0.61964724991682685</c:v>
                </c:pt>
                <c:pt idx="269">
                  <c:v>2.2041143788987774</c:v>
                </c:pt>
                <c:pt idx="270">
                  <c:v>4.7534013869458533</c:v>
                </c:pt>
                <c:pt idx="271">
                  <c:v>5.8845695210222067</c:v>
                </c:pt>
                <c:pt idx="272">
                  <c:v>9.9850540070489888</c:v>
                </c:pt>
                <c:pt idx="273">
                  <c:v>12.941894239873575</c:v>
                </c:pt>
                <c:pt idx="274">
                  <c:v>13.806905165931967</c:v>
                </c:pt>
                <c:pt idx="275">
                  <c:v>19.250651811174414</c:v>
                </c:pt>
                <c:pt idx="276">
                  <c:v>22.448697013765283</c:v>
                </c:pt>
                <c:pt idx="277">
                  <c:v>28.690915283061628</c:v>
                </c:pt>
                <c:pt idx="278">
                  <c:v>13.794429046806126</c:v>
                </c:pt>
                <c:pt idx="279">
                  <c:v>12.434532062089328</c:v>
                </c:pt>
                <c:pt idx="280">
                  <c:v>8.8330923410962328</c:v>
                </c:pt>
                <c:pt idx="281">
                  <c:v>10.176354500311904</c:v>
                </c:pt>
                <c:pt idx="282">
                  <c:v>8.4463326481951242</c:v>
                </c:pt>
                <c:pt idx="283">
                  <c:v>8.7582356263411807</c:v>
                </c:pt>
                <c:pt idx="284">
                  <c:v>11.062158958246695</c:v>
                </c:pt>
                <c:pt idx="285">
                  <c:v>21.097117441799053</c:v>
                </c:pt>
                <c:pt idx="286">
                  <c:v>21.604479619583294</c:v>
                </c:pt>
                <c:pt idx="287">
                  <c:v>21.267624403185557</c:v>
                </c:pt>
                <c:pt idx="288">
                  <c:v>24.652811392664063</c:v>
                </c:pt>
                <c:pt idx="289">
                  <c:v>4.0796909541503803</c:v>
                </c:pt>
                <c:pt idx="290">
                  <c:v>4.5704183064335036</c:v>
                </c:pt>
                <c:pt idx="291">
                  <c:v>5.1567959053480816</c:v>
                </c:pt>
                <c:pt idx="292">
                  <c:v>9.5941356077726034</c:v>
                </c:pt>
                <c:pt idx="293">
                  <c:v>19.52512643194294</c:v>
                </c:pt>
                <c:pt idx="294">
                  <c:v>10.741938567350081</c:v>
                </c:pt>
                <c:pt idx="295">
                  <c:v>6.4626297071862275</c:v>
                </c:pt>
                <c:pt idx="296">
                  <c:v>5.8180302190177162</c:v>
                </c:pt>
                <c:pt idx="297">
                  <c:v>6.3711381669300531</c:v>
                </c:pt>
                <c:pt idx="298">
                  <c:v>5.9303152911502943</c:v>
                </c:pt>
                <c:pt idx="299">
                  <c:v>9.5775007822714784</c:v>
                </c:pt>
                <c:pt idx="300">
                  <c:v>8.824774928345672</c:v>
                </c:pt>
                <c:pt idx="301">
                  <c:v>3.0150621220785161</c:v>
                </c:pt>
                <c:pt idx="302">
                  <c:v>3.6097571337436603</c:v>
                </c:pt>
                <c:pt idx="303">
                  <c:v>4.9530192929593282</c:v>
                </c:pt>
                <c:pt idx="304">
                  <c:v>4.4997202980537301</c:v>
                </c:pt>
                <c:pt idx="305">
                  <c:v>11.972915654433169</c:v>
                </c:pt>
                <c:pt idx="306">
                  <c:v>14.014840484695997</c:v>
                </c:pt>
                <c:pt idx="307">
                  <c:v>8.5794112522041086</c:v>
                </c:pt>
                <c:pt idx="308">
                  <c:v>7.0947530762288959</c:v>
                </c:pt>
                <c:pt idx="309">
                  <c:v>9.7729599819096737</c:v>
                </c:pt>
                <c:pt idx="310">
                  <c:v>10.978984830741082</c:v>
                </c:pt>
                <c:pt idx="311">
                  <c:v>14.08553849307577</c:v>
                </c:pt>
                <c:pt idx="312">
                  <c:v>10.737779860974799</c:v>
                </c:pt>
                <c:pt idx="313">
                  <c:v>6.7287869152041937</c:v>
                </c:pt>
                <c:pt idx="314">
                  <c:v>5.1110501352199948</c:v>
                </c:pt>
                <c:pt idx="315">
                  <c:v>3.9258188182649918</c:v>
                </c:pt>
                <c:pt idx="316">
                  <c:v>6.5374864219412796</c:v>
                </c:pt>
                <c:pt idx="317">
                  <c:v>13.079131550257843</c:v>
                </c:pt>
                <c:pt idx="318">
                  <c:v>19.213223453796882</c:v>
                </c:pt>
                <c:pt idx="319">
                  <c:v>25.284934761706726</c:v>
                </c:pt>
                <c:pt idx="320">
                  <c:v>32.005404264160354</c:v>
                </c:pt>
                <c:pt idx="321">
                  <c:v>19.529285138318226</c:v>
                </c:pt>
                <c:pt idx="322">
                  <c:v>17.591327967437408</c:v>
                </c:pt>
                <c:pt idx="323">
                  <c:v>21.991239312484403</c:v>
                </c:pt>
                <c:pt idx="324">
                  <c:v>26.083406385760625</c:v>
                </c:pt>
                <c:pt idx="325">
                  <c:v>38.397335962966814</c:v>
                </c:pt>
                <c:pt idx="326">
                  <c:v>41.707666237690262</c:v>
                </c:pt>
                <c:pt idx="327">
                  <c:v>42.909532380146388</c:v>
                </c:pt>
                <c:pt idx="328">
                  <c:v>52.187606303397665</c:v>
                </c:pt>
                <c:pt idx="329">
                  <c:v>55.926283334775022</c:v>
                </c:pt>
                <c:pt idx="330">
                  <c:v>56.795452967208689</c:v>
                </c:pt>
                <c:pt idx="331">
                  <c:v>62.413865280212939</c:v>
                </c:pt>
                <c:pt idx="332">
                  <c:v>66.53930200449139</c:v>
                </c:pt>
                <c:pt idx="333">
                  <c:v>73.929323233365224</c:v>
                </c:pt>
                <c:pt idx="334">
                  <c:v>78.26269527640774</c:v>
                </c:pt>
                <c:pt idx="335">
                  <c:v>84.222121512184984</c:v>
                </c:pt>
                <c:pt idx="336">
                  <c:v>84.637992149713057</c:v>
                </c:pt>
                <c:pt idx="337">
                  <c:v>85.931349832425354</c:v>
                </c:pt>
                <c:pt idx="338">
                  <c:v>85.428146361016402</c:v>
                </c:pt>
                <c:pt idx="339">
                  <c:v>86.858741354112965</c:v>
                </c:pt>
                <c:pt idx="340">
                  <c:v>91.686999455813861</c:v>
                </c:pt>
                <c:pt idx="341">
                  <c:v>94.01587502597107</c:v>
                </c:pt>
                <c:pt idx="342">
                  <c:v>96.020371498856349</c:v>
                </c:pt>
                <c:pt idx="343">
                  <c:v>95.733420758961998</c:v>
                </c:pt>
                <c:pt idx="344">
                  <c:v>101.0773584511977</c:v>
                </c:pt>
                <c:pt idx="345">
                  <c:v>107.53582945200867</c:v>
                </c:pt>
                <c:pt idx="346">
                  <c:v>105.29012800935708</c:v>
                </c:pt>
                <c:pt idx="347">
                  <c:v>107.75208218352326</c:v>
                </c:pt>
                <c:pt idx="348">
                  <c:v>109.30743836787826</c:v>
                </c:pt>
                <c:pt idx="349">
                  <c:v>108.02655680429177</c:v>
                </c:pt>
                <c:pt idx="350">
                  <c:v>112.39735720471181</c:v>
                </c:pt>
                <c:pt idx="351">
                  <c:v>113.53268404516344</c:v>
                </c:pt>
                <c:pt idx="352">
                  <c:v>103.60169322099311</c:v>
                </c:pt>
                <c:pt idx="353">
                  <c:v>108.5380776884513</c:v>
                </c:pt>
                <c:pt idx="354">
                  <c:v>111.00003186261752</c:v>
                </c:pt>
                <c:pt idx="355">
                  <c:v>116.31069990385095</c:v>
                </c:pt>
                <c:pt idx="356">
                  <c:v>111.64047264441074</c:v>
                </c:pt>
                <c:pt idx="357">
                  <c:v>114.75950242587126</c:v>
                </c:pt>
                <c:pt idx="358">
                  <c:v>118.18211777272727</c:v>
                </c:pt>
                <c:pt idx="359">
                  <c:v>115.09219893589371</c:v>
                </c:pt>
                <c:pt idx="360">
                  <c:v>111.54482239777926</c:v>
                </c:pt>
                <c:pt idx="361">
                  <c:v>116.26495413372287</c:v>
                </c:pt>
                <c:pt idx="362">
                  <c:v>119.80401325908674</c:v>
                </c:pt>
                <c:pt idx="363">
                  <c:v>121.7128594853406</c:v>
                </c:pt>
                <c:pt idx="364">
                  <c:v>121.93742962960577</c:v>
                </c:pt>
                <c:pt idx="365">
                  <c:v>123.05196293818098</c:v>
                </c:pt>
                <c:pt idx="366">
                  <c:v>123.5218967585877</c:v>
                </c:pt>
                <c:pt idx="367">
                  <c:v>121.87504903397655</c:v>
                </c:pt>
                <c:pt idx="368">
                  <c:v>111.55729851690509</c:v>
                </c:pt>
                <c:pt idx="369">
                  <c:v>114.1024268185769</c:v>
                </c:pt>
                <c:pt idx="370">
                  <c:v>98.415786371018058</c:v>
                </c:pt>
                <c:pt idx="371">
                  <c:v>110.3970194382018</c:v>
                </c:pt>
                <c:pt idx="372">
                  <c:v>123.33891367807539</c:v>
                </c:pt>
                <c:pt idx="373">
                  <c:v>115.96552727470265</c:v>
                </c:pt>
                <c:pt idx="374">
                  <c:v>90.52672037711055</c:v>
                </c:pt>
                <c:pt idx="375">
                  <c:v>85.53211402039841</c:v>
                </c:pt>
                <c:pt idx="376">
                  <c:v>98.977211731680939</c:v>
                </c:pt>
                <c:pt idx="377">
                  <c:v>106.91202349571655</c:v>
                </c:pt>
                <c:pt idx="378">
                  <c:v>111.93574079705564</c:v>
                </c:pt>
                <c:pt idx="379">
                  <c:v>110.68397017809616</c:v>
                </c:pt>
                <c:pt idx="380">
                  <c:v>112.51795968959495</c:v>
                </c:pt>
                <c:pt idx="381">
                  <c:v>113.22078106701737</c:v>
                </c:pt>
                <c:pt idx="382">
                  <c:v>107.93090655766034</c:v>
                </c:pt>
                <c:pt idx="383">
                  <c:v>87.349468706396081</c:v>
                </c:pt>
                <c:pt idx="384">
                  <c:v>106.95776926584465</c:v>
                </c:pt>
                <c:pt idx="385">
                  <c:v>118.66452771225987</c:v>
                </c:pt>
                <c:pt idx="386">
                  <c:v>115.55381534354987</c:v>
                </c:pt>
                <c:pt idx="387">
                  <c:v>117.63316853119022</c:v>
                </c:pt>
                <c:pt idx="388">
                  <c:v>129.69757572587957</c:v>
                </c:pt>
                <c:pt idx="389">
                  <c:v>132.01397517691092</c:v>
                </c:pt>
                <c:pt idx="390">
                  <c:v>120.9559749250395</c:v>
                </c:pt>
                <c:pt idx="391">
                  <c:v>136.21842732231974</c:v>
                </c:pt>
                <c:pt idx="392">
                  <c:v>138.42670040759376</c:v>
                </c:pt>
                <c:pt idx="393">
                  <c:v>143.4088306451801</c:v>
                </c:pt>
                <c:pt idx="394">
                  <c:v>146.34487734612827</c:v>
                </c:pt>
                <c:pt idx="395">
                  <c:v>126.35397580015386</c:v>
                </c:pt>
                <c:pt idx="396">
                  <c:v>131.07826624247278</c:v>
                </c:pt>
                <c:pt idx="397">
                  <c:v>134.07669353905015</c:v>
                </c:pt>
                <c:pt idx="398">
                  <c:v>122.09961917824172</c:v>
                </c:pt>
                <c:pt idx="399">
                  <c:v>128.13806083514933</c:v>
                </c:pt>
                <c:pt idx="400">
                  <c:v>115.61619593917911</c:v>
                </c:pt>
                <c:pt idx="401">
                  <c:v>118.70195606963736</c:v>
                </c:pt>
                <c:pt idx="402">
                  <c:v>111.42421991289611</c:v>
                </c:pt>
                <c:pt idx="403">
                  <c:v>104.56651310005823</c:v>
                </c:pt>
                <c:pt idx="404">
                  <c:v>111.74028159741745</c:v>
                </c:pt>
                <c:pt idx="405">
                  <c:v>115.45400639054316</c:v>
                </c:pt>
                <c:pt idx="406">
                  <c:v>113.72398453842638</c:v>
                </c:pt>
                <c:pt idx="407">
                  <c:v>120.04937693522832</c:v>
                </c:pt>
                <c:pt idx="408">
                  <c:v>120.13670976910923</c:v>
                </c:pt>
                <c:pt idx="409">
                  <c:v>120.96013363141479</c:v>
                </c:pt>
                <c:pt idx="410">
                  <c:v>115.99463821932963</c:v>
                </c:pt>
                <c:pt idx="411">
                  <c:v>118.7144321887632</c:v>
                </c:pt>
                <c:pt idx="412">
                  <c:v>112.55538804697247</c:v>
                </c:pt>
                <c:pt idx="413">
                  <c:v>105.62698322575481</c:v>
                </c:pt>
                <c:pt idx="414">
                  <c:v>114.119061644078</c:v>
                </c:pt>
                <c:pt idx="415">
                  <c:v>117.62485111843968</c:v>
                </c:pt>
                <c:pt idx="416">
                  <c:v>114.91753326813192</c:v>
                </c:pt>
                <c:pt idx="417">
                  <c:v>113.39960544115448</c:v>
                </c:pt>
                <c:pt idx="418">
                  <c:v>110.82120748848041</c:v>
                </c:pt>
                <c:pt idx="419">
                  <c:v>111.99812139268487</c:v>
                </c:pt>
                <c:pt idx="420">
                  <c:v>112.98789351000167</c:v>
                </c:pt>
                <c:pt idx="421">
                  <c:v>109.42388214638609</c:v>
                </c:pt>
                <c:pt idx="422">
                  <c:v>101.00250173644268</c:v>
                </c:pt>
                <c:pt idx="423">
                  <c:v>109.27001001050068</c:v>
                </c:pt>
                <c:pt idx="424">
                  <c:v>91.433318366921739</c:v>
                </c:pt>
                <c:pt idx="425">
                  <c:v>85.648557798906282</c:v>
                </c:pt>
                <c:pt idx="426">
                  <c:v>106.7498339470806</c:v>
                </c:pt>
                <c:pt idx="427">
                  <c:v>113.45782733040839</c:v>
                </c:pt>
                <c:pt idx="428">
                  <c:v>116.71825312862849</c:v>
                </c:pt>
                <c:pt idx="429">
                  <c:v>118.81008243539466</c:v>
                </c:pt>
                <c:pt idx="430">
                  <c:v>117.77872325432507</c:v>
                </c:pt>
                <c:pt idx="431">
                  <c:v>118.96395457128008</c:v>
                </c:pt>
                <c:pt idx="432">
                  <c:v>123.77141914110456</c:v>
                </c:pt>
                <c:pt idx="433">
                  <c:v>122.86897985766863</c:v>
                </c:pt>
                <c:pt idx="434">
                  <c:v>123.39713556732927</c:v>
                </c:pt>
                <c:pt idx="435">
                  <c:v>121.26787790318559</c:v>
                </c:pt>
                <c:pt idx="436">
                  <c:v>121.09737094179906</c:v>
                </c:pt>
                <c:pt idx="437">
                  <c:v>123.73399078372704</c:v>
                </c:pt>
                <c:pt idx="438">
                  <c:v>124.99407881543709</c:v>
                </c:pt>
                <c:pt idx="439">
                  <c:v>122.76917090466192</c:v>
                </c:pt>
                <c:pt idx="440">
                  <c:v>124.80693702854946</c:v>
                </c:pt>
                <c:pt idx="441">
                  <c:v>123.29732661432256</c:v>
                </c:pt>
                <c:pt idx="442">
                  <c:v>123.15593059756301</c:v>
                </c:pt>
                <c:pt idx="443">
                  <c:v>121.59225700045747</c:v>
                </c:pt>
                <c:pt idx="444">
                  <c:v>120.2739470794935</c:v>
                </c:pt>
                <c:pt idx="445">
                  <c:v>124.07500470650004</c:v>
                </c:pt>
                <c:pt idx="446">
                  <c:v>127.90517327813356</c:v>
                </c:pt>
                <c:pt idx="447">
                  <c:v>122.11625400374282</c:v>
                </c:pt>
                <c:pt idx="448">
                  <c:v>124.61147782891128</c:v>
                </c:pt>
                <c:pt idx="449">
                  <c:v>126.1086121240123</c:v>
                </c:pt>
                <c:pt idx="450">
                  <c:v>127.41860463222574</c:v>
                </c:pt>
                <c:pt idx="451">
                  <c:v>124.47008181215172</c:v>
                </c:pt>
                <c:pt idx="452">
                  <c:v>124.5158275822798</c:v>
                </c:pt>
                <c:pt idx="453">
                  <c:v>126.94867081181901</c:v>
                </c:pt>
                <c:pt idx="454">
                  <c:v>130.45861899255596</c:v>
                </c:pt>
                <c:pt idx="455">
                  <c:v>129.83481303626385</c:v>
                </c:pt>
                <c:pt idx="456">
                  <c:v>128.07152153314482</c:v>
                </c:pt>
                <c:pt idx="457">
                  <c:v>130.08433541878068</c:v>
                </c:pt>
                <c:pt idx="458">
                  <c:v>126.79895738230893</c:v>
                </c:pt>
                <c:pt idx="459">
                  <c:v>129.79738467888629</c:v>
                </c:pt>
                <c:pt idx="460">
                  <c:v>129.72252796413122</c:v>
                </c:pt>
                <c:pt idx="461">
                  <c:v>130.74141102607501</c:v>
                </c:pt>
                <c:pt idx="462">
                  <c:v>129.19853096084589</c:v>
                </c:pt>
                <c:pt idx="463">
                  <c:v>133.67745772702321</c:v>
                </c:pt>
                <c:pt idx="464">
                  <c:v>134.94586317148384</c:v>
                </c:pt>
                <c:pt idx="465">
                  <c:v>132.05140353428848</c:v>
                </c:pt>
                <c:pt idx="466">
                  <c:v>67.616406955689101</c:v>
                </c:pt>
                <c:pt idx="467">
                  <c:v>30.07992321240539</c:v>
                </c:pt>
                <c:pt idx="468">
                  <c:v>23.222216399567497</c:v>
                </c:pt>
                <c:pt idx="469">
                  <c:v>86.318109525326463</c:v>
                </c:pt>
                <c:pt idx="470">
                  <c:v>33.81028283103219</c:v>
                </c:pt>
                <c:pt idx="471">
                  <c:v>44.419142794373286</c:v>
                </c:pt>
                <c:pt idx="472">
                  <c:v>84.375993648070377</c:v>
                </c:pt>
                <c:pt idx="473">
                  <c:v>98.403310251892208</c:v>
                </c:pt>
                <c:pt idx="474">
                  <c:v>110.60079605059055</c:v>
                </c:pt>
                <c:pt idx="475">
                  <c:v>120.14502718185977</c:v>
                </c:pt>
                <c:pt idx="476">
                  <c:v>126.33318226827747</c:v>
                </c:pt>
                <c:pt idx="477">
                  <c:v>129.14862648434249</c:v>
                </c:pt>
                <c:pt idx="478">
                  <c:v>131.9599119940323</c:v>
                </c:pt>
                <c:pt idx="479">
                  <c:v>134.6339601933378</c:v>
                </c:pt>
                <c:pt idx="480">
                  <c:v>135.17875072849955</c:v>
                </c:pt>
                <c:pt idx="481">
                  <c:v>136.13109448843883</c:v>
                </c:pt>
                <c:pt idx="482">
                  <c:v>135.82335021666808</c:v>
                </c:pt>
                <c:pt idx="483">
                  <c:v>137.65733972816685</c:v>
                </c:pt>
                <c:pt idx="484">
                  <c:v>137.1749297886343</c:v>
                </c:pt>
                <c:pt idx="485">
                  <c:v>137.27058003526574</c:v>
                </c:pt>
                <c:pt idx="486">
                  <c:v>137.27058003526574</c:v>
                </c:pt>
                <c:pt idx="487">
                  <c:v>136.14357060756467</c:v>
                </c:pt>
                <c:pt idx="488">
                  <c:v>134.92091093323214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9C-4365-BE2B-209E90013012}"/>
            </c:ext>
          </c:extLst>
        </c:ser>
        <c:ser>
          <c:idx val="0"/>
          <c:order val="1"/>
          <c:tx>
            <c:strRef>
              <c:f>'CPT-12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2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9C-4365-BE2B-209E90013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2'!$R$14:$R$4269</c:f>
              <c:numCache>
                <c:formatCode>0.0</c:formatCode>
                <c:ptCount val="4256"/>
                <c:pt idx="0">
                  <c:v>7.922953408656948</c:v>
                </c:pt>
                <c:pt idx="1">
                  <c:v>8.9556244010688921</c:v>
                </c:pt>
                <c:pt idx="2">
                  <c:v>8.1010770027419134</c:v>
                </c:pt>
                <c:pt idx="3">
                  <c:v>9.7472123057007707</c:v>
                </c:pt>
                <c:pt idx="4">
                  <c:v>8.0797588338786674</c:v>
                </c:pt>
                <c:pt idx="5">
                  <c:v>8.3133278928027234</c:v>
                </c:pt>
                <c:pt idx="6">
                  <c:v>7.6088727286688442</c:v>
                </c:pt>
                <c:pt idx="7">
                  <c:v>7.2113156537966958</c:v>
                </c:pt>
                <c:pt idx="8">
                  <c:v>6.6457896502653959</c:v>
                </c:pt>
                <c:pt idx="9">
                  <c:v>6.4023039161373809</c:v>
                </c:pt>
                <c:pt idx="10">
                  <c:v>6.4130846209158019</c:v>
                </c:pt>
                <c:pt idx="11">
                  <c:v>6.3748599877008161</c:v>
                </c:pt>
                <c:pt idx="12">
                  <c:v>6.6336884778679508</c:v>
                </c:pt>
                <c:pt idx="13">
                  <c:v>6.7398095958698887</c:v>
                </c:pt>
                <c:pt idx="14">
                  <c:v>7.0929053872720482</c:v>
                </c:pt>
                <c:pt idx="15">
                  <c:v>6.8670072412411036</c:v>
                </c:pt>
                <c:pt idx="16">
                  <c:v>6.2466176966118923</c:v>
                </c:pt>
                <c:pt idx="17">
                  <c:v>6.0237714929348645</c:v>
                </c:pt>
                <c:pt idx="18">
                  <c:v>5.8890658150868642</c:v>
                </c:pt>
                <c:pt idx="19">
                  <c:v>5.9549044375452356</c:v>
                </c:pt>
                <c:pt idx="20">
                  <c:v>5.5542738097527735</c:v>
                </c:pt>
                <c:pt idx="21">
                  <c:v>5.2348246502099407</c:v>
                </c:pt>
                <c:pt idx="22">
                  <c:v>5.4983414949069829</c:v>
                </c:pt>
                <c:pt idx="23">
                  <c:v>5.6328759054252071</c:v>
                </c:pt>
                <c:pt idx="24">
                  <c:v>5.3728572436263704</c:v>
                </c:pt>
                <c:pt idx="25">
                  <c:v>5.1935593149572696</c:v>
                </c:pt>
                <c:pt idx="26">
                  <c:v>5.0932718246519748</c:v>
                </c:pt>
                <c:pt idx="27">
                  <c:v>5.0814677316904087</c:v>
                </c:pt>
                <c:pt idx="28">
                  <c:v>4.3752256479315532</c:v>
                </c:pt>
                <c:pt idx="29">
                  <c:v>4.408869391230982</c:v>
                </c:pt>
                <c:pt idx="30">
                  <c:v>4.7300740105539365</c:v>
                </c:pt>
                <c:pt idx="31">
                  <c:v>5.5781127577302128</c:v>
                </c:pt>
                <c:pt idx="32">
                  <c:v>5.9678371781236494</c:v>
                </c:pt>
                <c:pt idx="33">
                  <c:v>5.4747318043403794</c:v>
                </c:pt>
                <c:pt idx="34">
                  <c:v>4.6201986697203008</c:v>
                </c:pt>
                <c:pt idx="35">
                  <c:v>4.32239303629839</c:v>
                </c:pt>
                <c:pt idx="36">
                  <c:v>4.3946493785447798</c:v>
                </c:pt>
                <c:pt idx="37">
                  <c:v>6.7239146354713686</c:v>
                </c:pt>
                <c:pt idx="38">
                  <c:v>7.4586188559879032</c:v>
                </c:pt>
                <c:pt idx="39">
                  <c:v>11.244996778712082</c:v>
                </c:pt>
                <c:pt idx="40">
                  <c:v>8.3556897866112614</c:v>
                </c:pt>
                <c:pt idx="41">
                  <c:v>7.4987018237512526</c:v>
                </c:pt>
                <c:pt idx="42">
                  <c:v>7.9491939383056831</c:v>
                </c:pt>
                <c:pt idx="43">
                  <c:v>6.3930674414232671</c:v>
                </c:pt>
                <c:pt idx="44">
                  <c:v>4.8392659289642843</c:v>
                </c:pt>
                <c:pt idx="45">
                  <c:v>3.4149134758833117</c:v>
                </c:pt>
                <c:pt idx="46">
                  <c:v>3.7508675663470292</c:v>
                </c:pt>
                <c:pt idx="47">
                  <c:v>5.1832313860838601</c:v>
                </c:pt>
                <c:pt idx="48">
                  <c:v>5.2650314591170098</c:v>
                </c:pt>
                <c:pt idx="49">
                  <c:v>3.2480784155014701</c:v>
                </c:pt>
                <c:pt idx="50">
                  <c:v>2.508523267874573</c:v>
                </c:pt>
                <c:pt idx="51">
                  <c:v>2.5574184238970896</c:v>
                </c:pt>
                <c:pt idx="52">
                  <c:v>3.06046447297161</c:v>
                </c:pt>
                <c:pt idx="53">
                  <c:v>3.7077819383165984</c:v>
                </c:pt>
                <c:pt idx="54">
                  <c:v>3.9666305720541319</c:v>
                </c:pt>
                <c:pt idx="55">
                  <c:v>5.7364042186751218</c:v>
                </c:pt>
                <c:pt idx="56">
                  <c:v>5.6807713201993577</c:v>
                </c:pt>
                <c:pt idx="57">
                  <c:v>7.0970247065859162</c:v>
                </c:pt>
                <c:pt idx="58">
                  <c:v>4.6184852992505441</c:v>
                </c:pt>
                <c:pt idx="59">
                  <c:v>2.4135842272214498</c:v>
                </c:pt>
                <c:pt idx="60">
                  <c:v>2.7660537835372065</c:v>
                </c:pt>
                <c:pt idx="61">
                  <c:v>2.8336400171112452</c:v>
                </c:pt>
                <c:pt idx="62">
                  <c:v>3.4454493595394817</c:v>
                </c:pt>
                <c:pt idx="63">
                  <c:v>2.6181864718122299</c:v>
                </c:pt>
                <c:pt idx="64">
                  <c:v>4.0517066317045334</c:v>
                </c:pt>
                <c:pt idx="65">
                  <c:v>4.3757546060038166</c:v>
                </c:pt>
                <c:pt idx="66">
                  <c:v>3.7593377044940537</c:v>
                </c:pt>
                <c:pt idx="67">
                  <c:v>4.015954947699254</c:v>
                </c:pt>
                <c:pt idx="68">
                  <c:v>4.8796742017466679</c:v>
                </c:pt>
                <c:pt idx="69">
                  <c:v>5.0920067143080114</c:v>
                </c:pt>
                <c:pt idx="70">
                  <c:v>5.5720179578248032</c:v>
                </c:pt>
                <c:pt idx="71">
                  <c:v>5.0321596404644309</c:v>
                </c:pt>
                <c:pt idx="72">
                  <c:v>4.7432590294971497</c:v>
                </c:pt>
                <c:pt idx="73">
                  <c:v>4.4105461496111271</c:v>
                </c:pt>
                <c:pt idx="74">
                  <c:v>4.9735409464184341</c:v>
                </c:pt>
                <c:pt idx="75">
                  <c:v>5.1779925056040792</c:v>
                </c:pt>
                <c:pt idx="76">
                  <c:v>5.466097157927698</c:v>
                </c:pt>
                <c:pt idx="77">
                  <c:v>5.2765354548114098</c:v>
                </c:pt>
                <c:pt idx="78">
                  <c:v>5.0936590975313569</c:v>
                </c:pt>
                <c:pt idx="79">
                  <c:v>4.8509458419244762</c:v>
                </c:pt>
                <c:pt idx="80">
                  <c:v>4.9567042424282866</c:v>
                </c:pt>
                <c:pt idx="81">
                  <c:v>5.4371976098262591</c:v>
                </c:pt>
                <c:pt idx="82">
                  <c:v>5.3091464165261177</c:v>
                </c:pt>
                <c:pt idx="83">
                  <c:v>4.8281094081142912</c:v>
                </c:pt>
                <c:pt idx="84">
                  <c:v>4.511721079420643</c:v>
                </c:pt>
                <c:pt idx="85">
                  <c:v>4.9484893781223427</c:v>
                </c:pt>
                <c:pt idx="86">
                  <c:v>4.5652101804928851</c:v>
                </c:pt>
                <c:pt idx="87">
                  <c:v>5.1704234094141688</c:v>
                </c:pt>
                <c:pt idx="88">
                  <c:v>4.065546390485709</c:v>
                </c:pt>
                <c:pt idx="89">
                  <c:v>6.9293324452322143</c:v>
                </c:pt>
                <c:pt idx="90">
                  <c:v>11.129007096484932</c:v>
                </c:pt>
                <c:pt idx="91">
                  <c:v>3.7531547623754506</c:v>
                </c:pt>
                <c:pt idx="92">
                  <c:v>3.4969430647323421</c:v>
                </c:pt>
                <c:pt idx="93">
                  <c:v>8.6769713040530458</c:v>
                </c:pt>
                <c:pt idx="94">
                  <c:v>4.087689112890561</c:v>
                </c:pt>
                <c:pt idx="95">
                  <c:v>4.718020933279063</c:v>
                </c:pt>
                <c:pt idx="96">
                  <c:v>5.1853955333549857</c:v>
                </c:pt>
                <c:pt idx="97">
                  <c:v>5.0290052589863734</c:v>
                </c:pt>
                <c:pt idx="98">
                  <c:v>3.8117391875960083</c:v>
                </c:pt>
                <c:pt idx="99">
                  <c:v>3.3689634422678258</c:v>
                </c:pt>
                <c:pt idx="100">
                  <c:v>3.3584669005916132</c:v>
                </c:pt>
                <c:pt idx="101">
                  <c:v>2.9764964015071151</c:v>
                </c:pt>
                <c:pt idx="102">
                  <c:v>3.0726486288389752</c:v>
                </c:pt>
                <c:pt idx="103">
                  <c:v>2.9708640197078333</c:v>
                </c:pt>
                <c:pt idx="104">
                  <c:v>3.5970954360020202</c:v>
                </c:pt>
                <c:pt idx="105">
                  <c:v>4.0920605581531699</c:v>
                </c:pt>
                <c:pt idx="106">
                  <c:v>4.5808447361636837</c:v>
                </c:pt>
                <c:pt idx="107">
                  <c:v>4.2394402285032564</c:v>
                </c:pt>
                <c:pt idx="108">
                  <c:v>3.6974902809694852</c:v>
                </c:pt>
                <c:pt idx="109">
                  <c:v>3.3872698191771771</c:v>
                </c:pt>
                <c:pt idx="110">
                  <c:v>3.3890662117715604</c:v>
                </c:pt>
                <c:pt idx="111">
                  <c:v>4.3139745387829231</c:v>
                </c:pt>
                <c:pt idx="112">
                  <c:v>3.6881663686448682</c:v>
                </c:pt>
                <c:pt idx="113">
                  <c:v>3.2228439035647996</c:v>
                </c:pt>
                <c:pt idx="114">
                  <c:v>3.2193486171858319</c:v>
                </c:pt>
                <c:pt idx="115">
                  <c:v>2.8324168868468096</c:v>
                </c:pt>
                <c:pt idx="116">
                  <c:v>3.0797119968901678</c:v>
                </c:pt>
                <c:pt idx="117">
                  <c:v>3.1226629206760386</c:v>
                </c:pt>
                <c:pt idx="118">
                  <c:v>3.7120722881888639</c:v>
                </c:pt>
                <c:pt idx="119">
                  <c:v>3.8445539180128363</c:v>
                </c:pt>
                <c:pt idx="120">
                  <c:v>3.5907532225238814</c:v>
                </c:pt>
                <c:pt idx="121">
                  <c:v>4.5696645385009571</c:v>
                </c:pt>
                <c:pt idx="122">
                  <c:v>5.3880670923402167</c:v>
                </c:pt>
                <c:pt idx="123">
                  <c:v>5.5179696073875339</c:v>
                </c:pt>
                <c:pt idx="124">
                  <c:v>5.9487344085357812</c:v>
                </c:pt>
                <c:pt idx="125">
                  <c:v>5.870148306511922</c:v>
                </c:pt>
                <c:pt idx="126">
                  <c:v>5.5105523867221384</c:v>
                </c:pt>
                <c:pt idx="127">
                  <c:v>4.8451206986375883</c:v>
                </c:pt>
                <c:pt idx="128">
                  <c:v>4.0407389250306309</c:v>
                </c:pt>
                <c:pt idx="129">
                  <c:v>3.7295065409552985</c:v>
                </c:pt>
                <c:pt idx="130">
                  <c:v>3.8215415862477973</c:v>
                </c:pt>
                <c:pt idx="131">
                  <c:v>3.4432052124967742</c:v>
                </c:pt>
                <c:pt idx="132">
                  <c:v>3.7070302755081044</c:v>
                </c:pt>
                <c:pt idx="133">
                  <c:v>4.5528164033380536</c:v>
                </c:pt>
                <c:pt idx="134">
                  <c:v>2.6309807329050154</c:v>
                </c:pt>
                <c:pt idx="135">
                  <c:v>1.9903393768819655</c:v>
                </c:pt>
                <c:pt idx="136">
                  <c:v>3.5331513158802714</c:v>
                </c:pt>
                <c:pt idx="137">
                  <c:v>2.3465347221113375</c:v>
                </c:pt>
                <c:pt idx="138">
                  <c:v>2.571152098485431</c:v>
                </c:pt>
                <c:pt idx="139">
                  <c:v>2.6626127702243174</c:v>
                </c:pt>
                <c:pt idx="140">
                  <c:v>2.1642492325027156</c:v>
                </c:pt>
                <c:pt idx="141">
                  <c:v>2.2050684817000397</c:v>
                </c:pt>
                <c:pt idx="142">
                  <c:v>2.3431787089145342</c:v>
                </c:pt>
                <c:pt idx="143">
                  <c:v>2.3552987379188686</c:v>
                </c:pt>
                <c:pt idx="144">
                  <c:v>2.0319078692841943</c:v>
                </c:pt>
                <c:pt idx="145">
                  <c:v>1.9767993704954283</c:v>
                </c:pt>
                <c:pt idx="146">
                  <c:v>2.5420736274805278</c:v>
                </c:pt>
                <c:pt idx="147">
                  <c:v>2.6073071759675508</c:v>
                </c:pt>
                <c:pt idx="148">
                  <c:v>2.6351190383099174</c:v>
                </c:pt>
                <c:pt idx="149">
                  <c:v>2.6093581776546175</c:v>
                </c:pt>
                <c:pt idx="150">
                  <c:v>2.5194718496436428</c:v>
                </c:pt>
                <c:pt idx="151">
                  <c:v>2.4683062872337924</c:v>
                </c:pt>
                <c:pt idx="152">
                  <c:v>2.4219821152926349</c:v>
                </c:pt>
                <c:pt idx="153">
                  <c:v>2.3015020964082424</c:v>
                </c:pt>
                <c:pt idx="154">
                  <c:v>2.5610717989688343</c:v>
                </c:pt>
                <c:pt idx="155">
                  <c:v>2.5978828769345199</c:v>
                </c:pt>
                <c:pt idx="156">
                  <c:v>2.5221483413395855</c:v>
                </c:pt>
                <c:pt idx="157">
                  <c:v>2.7051893095424031</c:v>
                </c:pt>
                <c:pt idx="158">
                  <c:v>2.7146192635840531</c:v>
                </c:pt>
                <c:pt idx="159">
                  <c:v>2.557284242316102</c:v>
                </c:pt>
                <c:pt idx="160">
                  <c:v>2.5455577447635096</c:v>
                </c:pt>
                <c:pt idx="161">
                  <c:v>2.4040589735534428</c:v>
                </c:pt>
                <c:pt idx="162">
                  <c:v>2.4300309477491462</c:v>
                </c:pt>
                <c:pt idx="163">
                  <c:v>2.4247796600275859</c:v>
                </c:pt>
                <c:pt idx="164">
                  <c:v>2.1983324808581939</c:v>
                </c:pt>
                <c:pt idx="165">
                  <c:v>2.1174745987471799</c:v>
                </c:pt>
                <c:pt idx="166">
                  <c:v>2.2059603308213709</c:v>
                </c:pt>
                <c:pt idx="167">
                  <c:v>2.3125766311582598</c:v>
                </c:pt>
                <c:pt idx="168">
                  <c:v>2.4461477279726633</c:v>
                </c:pt>
                <c:pt idx="169">
                  <c:v>2.4721190373886039</c:v>
                </c:pt>
                <c:pt idx="170">
                  <c:v>2.3520752312218822</c:v>
                </c:pt>
                <c:pt idx="171">
                  <c:v>2.3610899220472308</c:v>
                </c:pt>
                <c:pt idx="172">
                  <c:v>2.2927245277586361</c:v>
                </c:pt>
                <c:pt idx="173">
                  <c:v>2.3970743656885003</c:v>
                </c:pt>
                <c:pt idx="174">
                  <c:v>2.482196517488644</c:v>
                </c:pt>
                <c:pt idx="175">
                  <c:v>2.4603184345571365</c:v>
                </c:pt>
                <c:pt idx="176">
                  <c:v>2.4945298690807332</c:v>
                </c:pt>
                <c:pt idx="177">
                  <c:v>2.330879844247812</c:v>
                </c:pt>
                <c:pt idx="178">
                  <c:v>2.487136567363406</c:v>
                </c:pt>
                <c:pt idx="179">
                  <c:v>2.4934407542551913</c:v>
                </c:pt>
                <c:pt idx="180">
                  <c:v>2.4701349601112592</c:v>
                </c:pt>
                <c:pt idx="181">
                  <c:v>2.401723706801203</c:v>
                </c:pt>
                <c:pt idx="182">
                  <c:v>2.361145313273699</c:v>
                </c:pt>
                <c:pt idx="183">
                  <c:v>2.2431156215547783</c:v>
                </c:pt>
                <c:pt idx="184">
                  <c:v>2.1040630764248207</c:v>
                </c:pt>
                <c:pt idx="185">
                  <c:v>2.2806311867628564</c:v>
                </c:pt>
                <c:pt idx="186">
                  <c:v>2.0693317767090402</c:v>
                </c:pt>
                <c:pt idx="187">
                  <c:v>2.0863883969353458</c:v>
                </c:pt>
                <c:pt idx="188">
                  <c:v>1.8650472357401626</c:v>
                </c:pt>
                <c:pt idx="189">
                  <c:v>2.0015449526801543</c:v>
                </c:pt>
                <c:pt idx="190">
                  <c:v>2.104230107795396</c:v>
                </c:pt>
                <c:pt idx="191">
                  <c:v>1.7630893631254492</c:v>
                </c:pt>
                <c:pt idx="192">
                  <c:v>1.7248327817919542</c:v>
                </c:pt>
                <c:pt idx="193">
                  <c:v>1.6433593652994758</c:v>
                </c:pt>
                <c:pt idx="194">
                  <c:v>1.3768140105865851</c:v>
                </c:pt>
                <c:pt idx="195">
                  <c:v>1.7888008877274271</c:v>
                </c:pt>
                <c:pt idx="196">
                  <c:v>1.1488064097153761</c:v>
                </c:pt>
                <c:pt idx="197">
                  <c:v>1.1439474122549933</c:v>
                </c:pt>
                <c:pt idx="198">
                  <c:v>1.337273434272485</c:v>
                </c:pt>
                <c:pt idx="199">
                  <c:v>1.3652471076604564</c:v>
                </c:pt>
                <c:pt idx="200">
                  <c:v>1.4292200929259484</c:v>
                </c:pt>
                <c:pt idx="201">
                  <c:v>1.3670451821886442</c:v>
                </c:pt>
                <c:pt idx="202">
                  <c:v>0.29884427219101251</c:v>
                </c:pt>
                <c:pt idx="203">
                  <c:v>1.4176350505558732</c:v>
                </c:pt>
                <c:pt idx="204">
                  <c:v>2.0014865670144664</c:v>
                </c:pt>
                <c:pt idx="205">
                  <c:v>1.4898370014440547</c:v>
                </c:pt>
                <c:pt idx="206">
                  <c:v>1.5454198012696658</c:v>
                </c:pt>
                <c:pt idx="207">
                  <c:v>1.5448887947096681</c:v>
                </c:pt>
                <c:pt idx="208">
                  <c:v>1.4281742536280868</c:v>
                </c:pt>
                <c:pt idx="209">
                  <c:v>1.4308087060326431</c:v>
                </c:pt>
                <c:pt idx="210">
                  <c:v>1.4173594088958983</c:v>
                </c:pt>
                <c:pt idx="211">
                  <c:v>1.5082540696270501</c:v>
                </c:pt>
                <c:pt idx="212">
                  <c:v>1.4480767502851544</c:v>
                </c:pt>
                <c:pt idx="213">
                  <c:v>1.4337402031815474</c:v>
                </c:pt>
                <c:pt idx="214">
                  <c:v>1.4264351696816988</c:v>
                </c:pt>
                <c:pt idx="215">
                  <c:v>1.5507940473000423</c:v>
                </c:pt>
                <c:pt idx="216">
                  <c:v>1.534371240126744</c:v>
                </c:pt>
                <c:pt idx="217">
                  <c:v>1.402996420138741</c:v>
                </c:pt>
                <c:pt idx="218">
                  <c:v>1.315622937008408</c:v>
                </c:pt>
                <c:pt idx="219">
                  <c:v>1.4023273294996785</c:v>
                </c:pt>
                <c:pt idx="220">
                  <c:v>1.4155363978689193</c:v>
                </c:pt>
                <c:pt idx="221">
                  <c:v>1.3432316874635069</c:v>
                </c:pt>
                <c:pt idx="222">
                  <c:v>1.4495507027740961</c:v>
                </c:pt>
                <c:pt idx="223">
                  <c:v>1.3786561755644366</c:v>
                </c:pt>
                <c:pt idx="224">
                  <c:v>1.5289154038685815</c:v>
                </c:pt>
                <c:pt idx="225">
                  <c:v>1.5128187192022782</c:v>
                </c:pt>
                <c:pt idx="226">
                  <c:v>1.4773514169255562</c:v>
                </c:pt>
                <c:pt idx="227">
                  <c:v>1.6559194954462355</c:v>
                </c:pt>
                <c:pt idx="228">
                  <c:v>1.8404281398227578</c:v>
                </c:pt>
                <c:pt idx="229">
                  <c:v>1.7938499380799167</c:v>
                </c:pt>
                <c:pt idx="230">
                  <c:v>1.7843042832635991</c:v>
                </c:pt>
                <c:pt idx="231">
                  <c:v>2.0024392106564162</c:v>
                </c:pt>
                <c:pt idx="232">
                  <c:v>2.0414496384351413</c:v>
                </c:pt>
                <c:pt idx="233">
                  <c:v>2.4700391792079723</c:v>
                </c:pt>
                <c:pt idx="234">
                  <c:v>3.0782103392703024</c:v>
                </c:pt>
                <c:pt idx="235">
                  <c:v>2.1325768523800845</c:v>
                </c:pt>
                <c:pt idx="236">
                  <c:v>2.3042265334701502</c:v>
                </c:pt>
                <c:pt idx="237">
                  <c:v>2.8285969289649997</c:v>
                </c:pt>
                <c:pt idx="238">
                  <c:v>2.8571539083727435</c:v>
                </c:pt>
                <c:pt idx="239">
                  <c:v>2.4928352478457954</c:v>
                </c:pt>
                <c:pt idx="240">
                  <c:v>1.6749693956373872</c:v>
                </c:pt>
                <c:pt idx="241">
                  <c:v>1.280764749241271</c:v>
                </c:pt>
                <c:pt idx="242">
                  <c:v>1.687361404587397</c:v>
                </c:pt>
                <c:pt idx="243">
                  <c:v>4.0356185270103806</c:v>
                </c:pt>
                <c:pt idx="244">
                  <c:v>3.6462160698726898</c:v>
                </c:pt>
                <c:pt idx="245">
                  <c:v>3.5476610211326332</c:v>
                </c:pt>
                <c:pt idx="246">
                  <c:v>3.8318697808384554</c:v>
                </c:pt>
                <c:pt idx="247">
                  <c:v>3.6650648480684973</c:v>
                </c:pt>
                <c:pt idx="248">
                  <c:v>3.4902071618746762</c:v>
                </c:pt>
                <c:pt idx="249">
                  <c:v>4.0648205052022535</c:v>
                </c:pt>
                <c:pt idx="250">
                  <c:v>4.2219033027796895</c:v>
                </c:pt>
                <c:pt idx="251">
                  <c:v>4.4694923792151409</c:v>
                </c:pt>
                <c:pt idx="252">
                  <c:v>4.18738926673094</c:v>
                </c:pt>
                <c:pt idx="253">
                  <c:v>3.8828881603653707</c:v>
                </c:pt>
                <c:pt idx="254">
                  <c:v>3.6904850635516873</c:v>
                </c:pt>
                <c:pt idx="255">
                  <c:v>3.6052751477565752</c:v>
                </c:pt>
                <c:pt idx="256">
                  <c:v>3.8698931662867357</c:v>
                </c:pt>
                <c:pt idx="257">
                  <c:v>2.9020728410090473</c:v>
                </c:pt>
                <c:pt idx="258">
                  <c:v>1.2296119071745872</c:v>
                </c:pt>
                <c:pt idx="259">
                  <c:v>2.4352390851138228</c:v>
                </c:pt>
                <c:pt idx="260">
                  <c:v>2.9651164095127251</c:v>
                </c:pt>
                <c:pt idx="261">
                  <c:v>2.1146916088105616</c:v>
                </c:pt>
                <c:pt idx="262">
                  <c:v>0.83614135600855644</c:v>
                </c:pt>
                <c:pt idx="263">
                  <c:v>0.77402085923885433</c:v>
                </c:pt>
                <c:pt idx="264">
                  <c:v>1.0634977661673237</c:v>
                </c:pt>
                <c:pt idx="265">
                  <c:v>1.3116686346961692</c:v>
                </c:pt>
                <c:pt idx="266">
                  <c:v>1.0368082981981366</c:v>
                </c:pt>
                <c:pt idx="267">
                  <c:v>0.73242662873479814</c:v>
                </c:pt>
                <c:pt idx="268">
                  <c:v>0.99788652175247605</c:v>
                </c:pt>
                <c:pt idx="269">
                  <c:v>1.4158652010257871</c:v>
                </c:pt>
                <c:pt idx="270">
                  <c:v>2.1513950117048899</c:v>
                </c:pt>
                <c:pt idx="271">
                  <c:v>2.997641322325594</c:v>
                </c:pt>
                <c:pt idx="272">
                  <c:v>4.4586261843833315</c:v>
                </c:pt>
                <c:pt idx="273">
                  <c:v>3.0367842349399505</c:v>
                </c:pt>
                <c:pt idx="274">
                  <c:v>4.0662367116395348</c:v>
                </c:pt>
                <c:pt idx="275">
                  <c:v>4.0537583876560515</c:v>
                </c:pt>
                <c:pt idx="276">
                  <c:v>3.7140351531058582</c:v>
                </c:pt>
                <c:pt idx="277">
                  <c:v>3.7501502162510261</c:v>
                </c:pt>
                <c:pt idx="278">
                  <c:v>2.6087370082468242</c:v>
                </c:pt>
                <c:pt idx="279">
                  <c:v>1.1126461006532944</c:v>
                </c:pt>
                <c:pt idx="280">
                  <c:v>0.90283155252104796</c:v>
                </c:pt>
                <c:pt idx="281">
                  <c:v>0.90512488575765904</c:v>
                </c:pt>
                <c:pt idx="282">
                  <c:v>1.3501756788118808</c:v>
                </c:pt>
                <c:pt idx="283">
                  <c:v>2.1980267025481472</c:v>
                </c:pt>
                <c:pt idx="284">
                  <c:v>2.8427814579237665</c:v>
                </c:pt>
                <c:pt idx="285">
                  <c:v>3.0793313088969358</c:v>
                </c:pt>
                <c:pt idx="286">
                  <c:v>3.6998656634588989</c:v>
                </c:pt>
                <c:pt idx="287">
                  <c:v>3.5166050002795775</c:v>
                </c:pt>
                <c:pt idx="288">
                  <c:v>1.1795088773902811</c:v>
                </c:pt>
                <c:pt idx="289">
                  <c:v>1.3682460295758294</c:v>
                </c:pt>
                <c:pt idx="290">
                  <c:v>2.1302338753696461</c:v>
                </c:pt>
                <c:pt idx="291">
                  <c:v>3.3095274423319712</c:v>
                </c:pt>
                <c:pt idx="292">
                  <c:v>3.8831921939862903</c:v>
                </c:pt>
                <c:pt idx="293">
                  <c:v>1.5232897984213007</c:v>
                </c:pt>
                <c:pt idx="294">
                  <c:v>0.95393821057323747</c:v>
                </c:pt>
                <c:pt idx="295">
                  <c:v>1.2743493242566672</c:v>
                </c:pt>
                <c:pt idx="296">
                  <c:v>1.8188312464403307</c:v>
                </c:pt>
                <c:pt idx="297">
                  <c:v>2.2836235993263139</c:v>
                </c:pt>
                <c:pt idx="298">
                  <c:v>3.1363671886749462</c:v>
                </c:pt>
                <c:pt idx="299">
                  <c:v>1.8286994402888561</c:v>
                </c:pt>
                <c:pt idx="300">
                  <c:v>1.0682955113287356</c:v>
                </c:pt>
                <c:pt idx="301">
                  <c:v>1.8698739637483035</c:v>
                </c:pt>
                <c:pt idx="302">
                  <c:v>2.7080060744695582</c:v>
                </c:pt>
                <c:pt idx="303">
                  <c:v>2.646803067890211</c:v>
                </c:pt>
                <c:pt idx="304">
                  <c:v>3.5538667218026636</c:v>
                </c:pt>
                <c:pt idx="305">
                  <c:v>3.6868910158714976</c:v>
                </c:pt>
                <c:pt idx="306">
                  <c:v>2.693766621907022</c:v>
                </c:pt>
                <c:pt idx="307">
                  <c:v>2.2080865228306998</c:v>
                </c:pt>
                <c:pt idx="308">
                  <c:v>3.1943450327937652</c:v>
                </c:pt>
                <c:pt idx="309">
                  <c:v>3.4424907875852679</c:v>
                </c:pt>
                <c:pt idx="310">
                  <c:v>4.6412029323811126</c:v>
                </c:pt>
                <c:pt idx="311">
                  <c:v>3.564739594122341</c:v>
                </c:pt>
                <c:pt idx="312">
                  <c:v>2.1980466044708833</c:v>
                </c:pt>
                <c:pt idx="313">
                  <c:v>1.6764979991126725</c:v>
                </c:pt>
                <c:pt idx="314">
                  <c:v>1.7533582585756051</c:v>
                </c:pt>
                <c:pt idx="315">
                  <c:v>2.6369235797891819</c:v>
                </c:pt>
                <c:pt idx="316">
                  <c:v>3.2639678926436559</c:v>
                </c:pt>
                <c:pt idx="317">
                  <c:v>3.1492270571397114</c:v>
                </c:pt>
                <c:pt idx="318">
                  <c:v>3.4754091882678759</c:v>
                </c:pt>
                <c:pt idx="319">
                  <c:v>2.7291017980826169</c:v>
                </c:pt>
                <c:pt idx="320">
                  <c:v>4.1937502567668767</c:v>
                </c:pt>
                <c:pt idx="321">
                  <c:v>2.6859476461125085</c:v>
                </c:pt>
                <c:pt idx="322">
                  <c:v>3.7463121853155292</c:v>
                </c:pt>
                <c:pt idx="323">
                  <c:v>4.5612075995298085</c:v>
                </c:pt>
                <c:pt idx="324">
                  <c:v>3.2483208629233706</c:v>
                </c:pt>
                <c:pt idx="325">
                  <c:v>2.5726622379695754</c:v>
                </c:pt>
                <c:pt idx="326">
                  <c:v>3.0569276520515736</c:v>
                </c:pt>
                <c:pt idx="327">
                  <c:v>2.8798880359862205</c:v>
                </c:pt>
                <c:pt idx="328">
                  <c:v>2.3234847358929267</c:v>
                </c:pt>
                <c:pt idx="329">
                  <c:v>2.4580087997504645</c:v>
                </c:pt>
                <c:pt idx="330">
                  <c:v>2.9395344371250336</c:v>
                </c:pt>
                <c:pt idx="331">
                  <c:v>2.6353245364693194</c:v>
                </c:pt>
                <c:pt idx="332">
                  <c:v>2.7523082736087394</c:v>
                </c:pt>
                <c:pt idx="333">
                  <c:v>2.5099071198062028</c:v>
                </c:pt>
                <c:pt idx="334">
                  <c:v>2.6300922521575254</c:v>
                </c:pt>
                <c:pt idx="335">
                  <c:v>2.6980036333102526</c:v>
                </c:pt>
                <c:pt idx="336">
                  <c:v>3.146960065424619</c:v>
                </c:pt>
                <c:pt idx="337">
                  <c:v>2.8862840531217908</c:v>
                </c:pt>
                <c:pt idx="338">
                  <c:v>2.5968287293753467</c:v>
                </c:pt>
                <c:pt idx="339">
                  <c:v>2.187628225492801</c:v>
                </c:pt>
                <c:pt idx="340">
                  <c:v>2.3017124270194396</c:v>
                </c:pt>
                <c:pt idx="341">
                  <c:v>2.4682580601912019</c:v>
                </c:pt>
                <c:pt idx="342">
                  <c:v>2.0438467972599241</c:v>
                </c:pt>
                <c:pt idx="343">
                  <c:v>2.1724977212285812</c:v>
                </c:pt>
                <c:pt idx="344">
                  <c:v>2.0982769892131419</c:v>
                </c:pt>
                <c:pt idx="345">
                  <c:v>2.423901584240193</c:v>
                </c:pt>
                <c:pt idx="346">
                  <c:v>2.3352683448885654</c:v>
                </c:pt>
                <c:pt idx="347">
                  <c:v>2.412936234458027</c:v>
                </c:pt>
                <c:pt idx="348">
                  <c:v>2.2253408598857281</c:v>
                </c:pt>
                <c:pt idx="349">
                  <c:v>2.3270433783681552</c:v>
                </c:pt>
                <c:pt idx="350">
                  <c:v>2.0085971859860265</c:v>
                </c:pt>
                <c:pt idx="351">
                  <c:v>1.8171096361556185</c:v>
                </c:pt>
                <c:pt idx="352">
                  <c:v>1.9787486163068566</c:v>
                </c:pt>
                <c:pt idx="353">
                  <c:v>1.8431841648416329</c:v>
                </c:pt>
                <c:pt idx="354">
                  <c:v>2.0424091930416184</c:v>
                </c:pt>
                <c:pt idx="355">
                  <c:v>2.1271812833047505</c:v>
                </c:pt>
                <c:pt idx="356">
                  <c:v>2.2767844377089888</c:v>
                </c:pt>
                <c:pt idx="357">
                  <c:v>2.2777763853400552</c:v>
                </c:pt>
                <c:pt idx="358">
                  <c:v>2.103763290239403</c:v>
                </c:pt>
                <c:pt idx="359">
                  <c:v>2.1775410462596425</c:v>
                </c:pt>
                <c:pt idx="360">
                  <c:v>2.1822028647580112</c:v>
                </c:pt>
                <c:pt idx="361">
                  <c:v>1.8797140757201867</c:v>
                </c:pt>
                <c:pt idx="362">
                  <c:v>1.8051685529149319</c:v>
                </c:pt>
                <c:pt idx="363">
                  <c:v>1.6626291027926481</c:v>
                </c:pt>
                <c:pt idx="364">
                  <c:v>1.6413300028817051</c:v>
                </c:pt>
                <c:pt idx="365">
                  <c:v>1.6321024459683702</c:v>
                </c:pt>
                <c:pt idx="366">
                  <c:v>1.7040583090721217</c:v>
                </c:pt>
                <c:pt idx="367">
                  <c:v>1.4625826241474589</c:v>
                </c:pt>
                <c:pt idx="368">
                  <c:v>1.8778145621638505</c:v>
                </c:pt>
                <c:pt idx="369">
                  <c:v>1.3970756337568384</c:v>
                </c:pt>
                <c:pt idx="370">
                  <c:v>0.84363380302591184</c:v>
                </c:pt>
                <c:pt idx="371">
                  <c:v>1.0800614502498878</c:v>
                </c:pt>
                <c:pt idx="372">
                  <c:v>2.1362434514617079</c:v>
                </c:pt>
                <c:pt idx="373">
                  <c:v>1.99869973260332</c:v>
                </c:pt>
                <c:pt idx="374">
                  <c:v>1.3923172178719354</c:v>
                </c:pt>
                <c:pt idx="375">
                  <c:v>1.5787809518743035</c:v>
                </c:pt>
                <c:pt idx="376">
                  <c:v>1.2652993993684916</c:v>
                </c:pt>
                <c:pt idx="377">
                  <c:v>1.4750697333774483</c:v>
                </c:pt>
                <c:pt idx="378">
                  <c:v>0.86383511683928305</c:v>
                </c:pt>
                <c:pt idx="379">
                  <c:v>1.3145799212491394</c:v>
                </c:pt>
                <c:pt idx="380">
                  <c:v>1.4087150453527126</c:v>
                </c:pt>
                <c:pt idx="381">
                  <c:v>2.1986656345759639</c:v>
                </c:pt>
                <c:pt idx="382">
                  <c:v>1.4051388768675332</c:v>
                </c:pt>
                <c:pt idx="383">
                  <c:v>1.3697420673055705</c:v>
                </c:pt>
                <c:pt idx="384">
                  <c:v>1.5849750238637197</c:v>
                </c:pt>
                <c:pt idx="385">
                  <c:v>1.3428338804752213</c:v>
                </c:pt>
                <c:pt idx="386">
                  <c:v>1.1521968850057331</c:v>
                </c:pt>
                <c:pt idx="387">
                  <c:v>1.4115320348824691</c:v>
                </c:pt>
                <c:pt idx="388">
                  <c:v>1.2548093586860924</c:v>
                </c:pt>
                <c:pt idx="389">
                  <c:v>1.1794586432392296</c:v>
                </c:pt>
                <c:pt idx="390">
                  <c:v>0.9656756535787635</c:v>
                </c:pt>
                <c:pt idx="391">
                  <c:v>1.3099521017624203</c:v>
                </c:pt>
                <c:pt idx="392">
                  <c:v>1.2000674276336609</c:v>
                </c:pt>
                <c:pt idx="393">
                  <c:v>1.5816569159017573</c:v>
                </c:pt>
                <c:pt idx="394">
                  <c:v>1.5776951505008345</c:v>
                </c:pt>
                <c:pt idx="395">
                  <c:v>1.6256846379591978</c:v>
                </c:pt>
                <c:pt idx="396">
                  <c:v>1.5596339020871506</c:v>
                </c:pt>
                <c:pt idx="397">
                  <c:v>1.4323364794867102</c:v>
                </c:pt>
                <c:pt idx="398">
                  <c:v>1.5392383728636538</c:v>
                </c:pt>
                <c:pt idx="399">
                  <c:v>1.4807924321776871</c:v>
                </c:pt>
                <c:pt idx="400">
                  <c:v>1.2206318302432155</c:v>
                </c:pt>
                <c:pt idx="401">
                  <c:v>1.3526936430585133</c:v>
                </c:pt>
                <c:pt idx="402">
                  <c:v>1.2530667930484847</c:v>
                </c:pt>
                <c:pt idx="403">
                  <c:v>8.0944748441554248E-2</c:v>
                </c:pt>
                <c:pt idx="404">
                  <c:v>1.1073016202269792</c:v>
                </c:pt>
                <c:pt idx="405">
                  <c:v>1.6633094274042131</c:v>
                </c:pt>
                <c:pt idx="406">
                  <c:v>1.317834604942806</c:v>
                </c:pt>
                <c:pt idx="407">
                  <c:v>1.3187542778745738</c:v>
                </c:pt>
                <c:pt idx="408">
                  <c:v>1.4423205155397192</c:v>
                </c:pt>
                <c:pt idx="409">
                  <c:v>1.4776837628035102</c:v>
                </c:pt>
                <c:pt idx="410">
                  <c:v>1.371624295464632</c:v>
                </c:pt>
                <c:pt idx="411">
                  <c:v>1.3823324698405137</c:v>
                </c:pt>
                <c:pt idx="412">
                  <c:v>1.0344686912513827</c:v>
                </c:pt>
                <c:pt idx="413">
                  <c:v>1.0364082037605165</c:v>
                </c:pt>
                <c:pt idx="414">
                  <c:v>1.2027663143464775</c:v>
                </c:pt>
                <c:pt idx="415">
                  <c:v>1.2866623997453757</c:v>
                </c:pt>
                <c:pt idx="416">
                  <c:v>1.2533674046774814</c:v>
                </c:pt>
                <c:pt idx="417">
                  <c:v>1.0684941781926254</c:v>
                </c:pt>
                <c:pt idx="418">
                  <c:v>0.87266047994505203</c:v>
                </c:pt>
                <c:pt idx="419">
                  <c:v>1.0215523018472215</c:v>
                </c:pt>
                <c:pt idx="420">
                  <c:v>1.2463524990860568</c:v>
                </c:pt>
                <c:pt idx="421">
                  <c:v>1.0002650132469391</c:v>
                </c:pt>
                <c:pt idx="422">
                  <c:v>1.2687754349113201</c:v>
                </c:pt>
                <c:pt idx="423">
                  <c:v>1.3522270591867911</c:v>
                </c:pt>
                <c:pt idx="424">
                  <c:v>1.3428931822891998</c:v>
                </c:pt>
                <c:pt idx="425">
                  <c:v>1.5440462979930532</c:v>
                </c:pt>
                <c:pt idx="426">
                  <c:v>1.2669355569115133</c:v>
                </c:pt>
                <c:pt idx="427">
                  <c:v>1.1930585386298118</c:v>
                </c:pt>
                <c:pt idx="428">
                  <c:v>1.2166695903991793</c:v>
                </c:pt>
                <c:pt idx="429">
                  <c:v>1.1624614482273639</c:v>
                </c:pt>
                <c:pt idx="430">
                  <c:v>1.1403985623439656</c:v>
                </c:pt>
                <c:pt idx="431">
                  <c:v>1.357038416610461</c:v>
                </c:pt>
                <c:pt idx="432">
                  <c:v>1.4910351661128263</c:v>
                </c:pt>
                <c:pt idx="433">
                  <c:v>1.6581607910153933</c:v>
                </c:pt>
                <c:pt idx="434">
                  <c:v>1.6079407015711114</c:v>
                </c:pt>
                <c:pt idx="435">
                  <c:v>1.6199178551501274</c:v>
                </c:pt>
                <c:pt idx="436">
                  <c:v>1.4170264953839198</c:v>
                </c:pt>
                <c:pt idx="437">
                  <c:v>1.4903006687296185</c:v>
                </c:pt>
                <c:pt idx="438">
                  <c:v>1.497259379746755</c:v>
                </c:pt>
                <c:pt idx="439">
                  <c:v>1.5861639197595832</c:v>
                </c:pt>
                <c:pt idx="440">
                  <c:v>1.5781372809382184</c:v>
                </c:pt>
                <c:pt idx="441">
                  <c:v>1.6334122024868332</c:v>
                </c:pt>
                <c:pt idx="442">
                  <c:v>1.7302737896486806</c:v>
                </c:pt>
                <c:pt idx="443">
                  <c:v>1.7730121751470236</c:v>
                </c:pt>
                <c:pt idx="444">
                  <c:v>1.7047457039104104</c:v>
                </c:pt>
                <c:pt idx="445">
                  <c:v>1.6597096902051047</c:v>
                </c:pt>
                <c:pt idx="446">
                  <c:v>1.6850383621108731</c:v>
                </c:pt>
                <c:pt idx="447">
                  <c:v>1.8805511489664166</c:v>
                </c:pt>
                <c:pt idx="448">
                  <c:v>1.789249256480397</c:v>
                </c:pt>
                <c:pt idx="449">
                  <c:v>1.7540131540428456</c:v>
                </c:pt>
                <c:pt idx="450">
                  <c:v>1.7990691694891123</c:v>
                </c:pt>
                <c:pt idx="451">
                  <c:v>1.8643805129514475</c:v>
                </c:pt>
                <c:pt idx="452">
                  <c:v>1.7861954364641102</c:v>
                </c:pt>
                <c:pt idx="453">
                  <c:v>1.8176822330366673</c:v>
                </c:pt>
                <c:pt idx="454">
                  <c:v>1.8608175326157057</c:v>
                </c:pt>
                <c:pt idx="455">
                  <c:v>1.8555751505779927</c:v>
                </c:pt>
                <c:pt idx="456">
                  <c:v>1.9623417447977649</c:v>
                </c:pt>
                <c:pt idx="457">
                  <c:v>1.8011030765911522</c:v>
                </c:pt>
                <c:pt idx="458">
                  <c:v>1.8771947353906167</c:v>
                </c:pt>
                <c:pt idx="459">
                  <c:v>1.8674099188667206</c:v>
                </c:pt>
                <c:pt idx="460">
                  <c:v>1.8981020867514256</c:v>
                </c:pt>
                <c:pt idx="461">
                  <c:v>2.051124805454394</c:v>
                </c:pt>
                <c:pt idx="462">
                  <c:v>2.2702469251777169</c:v>
                </c:pt>
                <c:pt idx="463">
                  <c:v>2.3264412857235306</c:v>
                </c:pt>
                <c:pt idx="464">
                  <c:v>2.8253091237344909</c:v>
                </c:pt>
                <c:pt idx="465">
                  <c:v>1.8380156937642649</c:v>
                </c:pt>
                <c:pt idx="466">
                  <c:v>0.9281000226886762</c:v>
                </c:pt>
                <c:pt idx="467">
                  <c:v>1.0852871031768061</c:v>
                </c:pt>
                <c:pt idx="468">
                  <c:v>2.3255745277708582</c:v>
                </c:pt>
                <c:pt idx="469">
                  <c:v>4.5798759406128893</c:v>
                </c:pt>
                <c:pt idx="470">
                  <c:v>1.4880515772160656</c:v>
                </c:pt>
                <c:pt idx="471">
                  <c:v>3.9943746960426552</c:v>
                </c:pt>
                <c:pt idx="472">
                  <c:v>2.2086844475458967</c:v>
                </c:pt>
                <c:pt idx="473">
                  <c:v>2.0934930173352964</c:v>
                </c:pt>
                <c:pt idx="474">
                  <c:v>2.0488212442212017</c:v>
                </c:pt>
                <c:pt idx="475">
                  <c:v>2.0606027372859983</c:v>
                </c:pt>
                <c:pt idx="476">
                  <c:v>2.1452941964637322</c:v>
                </c:pt>
                <c:pt idx="477">
                  <c:v>2.0734060728051062</c:v>
                </c:pt>
                <c:pt idx="478">
                  <c:v>2.0301379299863127</c:v>
                </c:pt>
                <c:pt idx="479">
                  <c:v>2.0135234662212307</c:v>
                </c:pt>
                <c:pt idx="480">
                  <c:v>2.068756793418864</c:v>
                </c:pt>
                <c:pt idx="481">
                  <c:v>2.0278274446898847</c:v>
                </c:pt>
                <c:pt idx="482">
                  <c:v>2.0213621687737549</c:v>
                </c:pt>
                <c:pt idx="483">
                  <c:v>1.922146284118158</c:v>
                </c:pt>
                <c:pt idx="484">
                  <c:v>1.9797995527254368</c:v>
                </c:pt>
                <c:pt idx="485">
                  <c:v>2.0158925671252539</c:v>
                </c:pt>
                <c:pt idx="486">
                  <c:v>1.9187096274795423</c:v>
                </c:pt>
                <c:pt idx="487">
                  <c:v>1.8435221748227717</c:v>
                </c:pt>
                <c:pt idx="488">
                  <c:v>1.8410917021225472</c:v>
                </c:pt>
              </c:numCache>
            </c:numRef>
          </c:xVal>
          <c:yVal>
            <c:numRef>
              <c:f>'CPT-12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07-4BE1-ADF1-E2E5D3EB1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'!$Q$14:$Q$5000</c:f>
              <c:numCache>
                <c:formatCode>0.0</c:formatCode>
                <c:ptCount val="4987"/>
                <c:pt idx="0">
                  <c:v>0.18520707133143777</c:v>
                </c:pt>
                <c:pt idx="1">
                  <c:v>0.18813252565212021</c:v>
                </c:pt>
                <c:pt idx="2">
                  <c:v>0.19591939671158359</c:v>
                </c:pt>
                <c:pt idx="3">
                  <c:v>0.24849153170972924</c:v>
                </c:pt>
                <c:pt idx="4">
                  <c:v>0.31280850537767346</c:v>
                </c:pt>
                <c:pt idx="5">
                  <c:v>0.39033304487575721</c:v>
                </c:pt>
                <c:pt idx="6">
                  <c:v>0.42117937940412908</c:v>
                </c:pt>
                <c:pt idx="7">
                  <c:v>0.49182049697119545</c:v>
                </c:pt>
                <c:pt idx="8">
                  <c:v>0.51720311534182228</c:v>
                </c:pt>
                <c:pt idx="9">
                  <c:v>0.54404846087279024</c:v>
                </c:pt>
                <c:pt idx="10">
                  <c:v>0.5501574978365682</c:v>
                </c:pt>
                <c:pt idx="11">
                  <c:v>0.53544418345901845</c:v>
                </c:pt>
                <c:pt idx="12">
                  <c:v>0.52972233897886023</c:v>
                </c:pt>
                <c:pt idx="13">
                  <c:v>0.5076523674125355</c:v>
                </c:pt>
                <c:pt idx="14">
                  <c:v>0.48704512300655206</c:v>
                </c:pt>
                <c:pt idx="15">
                  <c:v>0.46897614043763142</c:v>
                </c:pt>
                <c:pt idx="16">
                  <c:v>0.45757547286438371</c:v>
                </c:pt>
                <c:pt idx="17">
                  <c:v>0.44669106193596236</c:v>
                </c:pt>
                <c:pt idx="18">
                  <c:v>0.44363654345407344</c:v>
                </c:pt>
                <c:pt idx="19">
                  <c:v>0.43171961923599955</c:v>
                </c:pt>
                <c:pt idx="20">
                  <c:v>0.42969761404376317</c:v>
                </c:pt>
                <c:pt idx="21">
                  <c:v>0.44247496600321434</c:v>
                </c:pt>
                <c:pt idx="22">
                  <c:v>0.4590382000247249</c:v>
                </c:pt>
                <c:pt idx="23">
                  <c:v>0.46570651502039812</c:v>
                </c:pt>
                <c:pt idx="24">
                  <c:v>0.45886611447644948</c:v>
                </c:pt>
                <c:pt idx="25">
                  <c:v>0.45224082086784523</c:v>
                </c:pt>
                <c:pt idx="26">
                  <c:v>0.4530152058350847</c:v>
                </c:pt>
                <c:pt idx="27">
                  <c:v>0.4398936827790827</c:v>
                </c:pt>
                <c:pt idx="28">
                  <c:v>0.42556756088515268</c:v>
                </c:pt>
                <c:pt idx="29">
                  <c:v>0.40814389912226484</c:v>
                </c:pt>
                <c:pt idx="30">
                  <c:v>0.40061515638521444</c:v>
                </c:pt>
                <c:pt idx="31">
                  <c:v>0.40913339102484858</c:v>
                </c:pt>
                <c:pt idx="32">
                  <c:v>0.40982173321795035</c:v>
                </c:pt>
                <c:pt idx="33">
                  <c:v>0.41055309679812085</c:v>
                </c:pt>
                <c:pt idx="34">
                  <c:v>0.41562962047224622</c:v>
                </c:pt>
                <c:pt idx="35">
                  <c:v>0.40947756212139946</c:v>
                </c:pt>
                <c:pt idx="36">
                  <c:v>0.40999381876622576</c:v>
                </c:pt>
                <c:pt idx="37">
                  <c:v>0.41003684015329461</c:v>
                </c:pt>
                <c:pt idx="38">
                  <c:v>0.40444405983434295</c:v>
                </c:pt>
                <c:pt idx="39">
                  <c:v>0.38581579923352705</c:v>
                </c:pt>
                <c:pt idx="40">
                  <c:v>0.35234516009395472</c:v>
                </c:pt>
                <c:pt idx="41">
                  <c:v>0.32722067004574118</c:v>
                </c:pt>
                <c:pt idx="42">
                  <c:v>0.31853034985783163</c:v>
                </c:pt>
                <c:pt idx="43">
                  <c:v>0.29362096674496224</c:v>
                </c:pt>
                <c:pt idx="44">
                  <c:v>0.26918481888985041</c:v>
                </c:pt>
                <c:pt idx="45">
                  <c:v>0.27710075411052054</c:v>
                </c:pt>
                <c:pt idx="46">
                  <c:v>0.29878353319322537</c:v>
                </c:pt>
                <c:pt idx="47">
                  <c:v>0.30562393373717395</c:v>
                </c:pt>
                <c:pt idx="48">
                  <c:v>0.3105283718630239</c:v>
                </c:pt>
                <c:pt idx="49">
                  <c:v>0.31379799728025715</c:v>
                </c:pt>
                <c:pt idx="50">
                  <c:v>0.33655631103968353</c:v>
                </c:pt>
                <c:pt idx="51">
                  <c:v>0.35363580170602055</c:v>
                </c:pt>
                <c:pt idx="52">
                  <c:v>0.35948671034738539</c:v>
                </c:pt>
                <c:pt idx="53">
                  <c:v>0.35187192483619728</c:v>
                </c:pt>
                <c:pt idx="54">
                  <c:v>0.33281345036469279</c:v>
                </c:pt>
                <c:pt idx="55">
                  <c:v>0.3287264185931511</c:v>
                </c:pt>
                <c:pt idx="56">
                  <c:v>0.32468240820867844</c:v>
                </c:pt>
                <c:pt idx="57">
                  <c:v>0.3175838793423168</c:v>
                </c:pt>
                <c:pt idx="58">
                  <c:v>0.31943379898627766</c:v>
                </c:pt>
                <c:pt idx="59">
                  <c:v>0.33556681913709979</c:v>
                </c:pt>
                <c:pt idx="60">
                  <c:v>0.35492644331808632</c:v>
                </c:pt>
                <c:pt idx="61">
                  <c:v>0.36581085424650761</c:v>
                </c:pt>
                <c:pt idx="62">
                  <c:v>0.37630807269130923</c:v>
                </c:pt>
                <c:pt idx="63">
                  <c:v>0.38215898133267406</c:v>
                </c:pt>
                <c:pt idx="64">
                  <c:v>0.37450117443441716</c:v>
                </c:pt>
                <c:pt idx="65">
                  <c:v>0.37338261837062681</c:v>
                </c:pt>
                <c:pt idx="66">
                  <c:v>0.36624106811719626</c:v>
                </c:pt>
                <c:pt idx="67">
                  <c:v>0.33341574978365679</c:v>
                </c:pt>
                <c:pt idx="68">
                  <c:v>0.32846829027073798</c:v>
                </c:pt>
                <c:pt idx="69">
                  <c:v>0.33066238101124984</c:v>
                </c:pt>
                <c:pt idx="70">
                  <c:v>0.3252847076276425</c:v>
                </c:pt>
                <c:pt idx="71">
                  <c:v>0.30906564470268266</c:v>
                </c:pt>
                <c:pt idx="72">
                  <c:v>0.30373099270614423</c:v>
                </c:pt>
                <c:pt idx="73">
                  <c:v>0.30381703548028194</c:v>
                </c:pt>
                <c:pt idx="74">
                  <c:v>0.29534182222771665</c:v>
                </c:pt>
                <c:pt idx="75">
                  <c:v>0.29366398813203115</c:v>
                </c:pt>
                <c:pt idx="76">
                  <c:v>0.29521275806651004</c:v>
                </c:pt>
                <c:pt idx="77">
                  <c:v>0.29856842625788105</c:v>
                </c:pt>
                <c:pt idx="78">
                  <c:v>0.292502410681172</c:v>
                </c:pt>
                <c:pt idx="79">
                  <c:v>0.27796118185189761</c:v>
                </c:pt>
                <c:pt idx="80">
                  <c:v>0.26965805414760785</c:v>
                </c:pt>
                <c:pt idx="81">
                  <c:v>0.26673259982692554</c:v>
                </c:pt>
                <c:pt idx="82">
                  <c:v>0.26501174434417107</c:v>
                </c:pt>
                <c:pt idx="83">
                  <c:v>0.26591519347261716</c:v>
                </c:pt>
                <c:pt idx="84">
                  <c:v>0.26944294721226358</c:v>
                </c:pt>
                <c:pt idx="85">
                  <c:v>0.28054246507602915</c:v>
                </c:pt>
                <c:pt idx="86">
                  <c:v>0.29035134132772911</c:v>
                </c:pt>
                <c:pt idx="87">
                  <c:v>0.29009321300531588</c:v>
                </c:pt>
                <c:pt idx="88">
                  <c:v>0.29306168871306715</c:v>
                </c:pt>
                <c:pt idx="89">
                  <c:v>0.30106366670787488</c:v>
                </c:pt>
                <c:pt idx="90">
                  <c:v>0.30403214241562615</c:v>
                </c:pt>
                <c:pt idx="91">
                  <c:v>0.30325775744838673</c:v>
                </c:pt>
                <c:pt idx="92">
                  <c:v>0.29899864012856964</c:v>
                </c:pt>
                <c:pt idx="93">
                  <c:v>0.29723476325874648</c:v>
                </c:pt>
                <c:pt idx="94">
                  <c:v>0.30325775744838673</c:v>
                </c:pt>
                <c:pt idx="95">
                  <c:v>0.3018810730621832</c:v>
                </c:pt>
                <c:pt idx="96">
                  <c:v>0.29951489677339593</c:v>
                </c:pt>
                <c:pt idx="97">
                  <c:v>0.28746890839411549</c:v>
                </c:pt>
                <c:pt idx="98">
                  <c:v>0.28811422920014829</c:v>
                </c:pt>
                <c:pt idx="99">
                  <c:v>0.28949091358635187</c:v>
                </c:pt>
                <c:pt idx="100">
                  <c:v>0.28695265174928913</c:v>
                </c:pt>
                <c:pt idx="101">
                  <c:v>0.28832933613549266</c:v>
                </c:pt>
                <c:pt idx="102">
                  <c:v>0.29181406848807018</c:v>
                </c:pt>
                <c:pt idx="103">
                  <c:v>0.29323377426134267</c:v>
                </c:pt>
                <c:pt idx="104">
                  <c:v>0.28493064655705275</c:v>
                </c:pt>
                <c:pt idx="105">
                  <c:v>0.27499270614414634</c:v>
                </c:pt>
                <c:pt idx="106">
                  <c:v>0.27421832117690692</c:v>
                </c:pt>
                <c:pt idx="107">
                  <c:v>0.27533687724069716</c:v>
                </c:pt>
                <c:pt idx="108">
                  <c:v>0.27219631598467053</c:v>
                </c:pt>
                <c:pt idx="109">
                  <c:v>0.27245444430708371</c:v>
                </c:pt>
                <c:pt idx="110">
                  <c:v>0.26600123624675492</c:v>
                </c:pt>
                <c:pt idx="111">
                  <c:v>0.26372110273210536</c:v>
                </c:pt>
                <c:pt idx="112">
                  <c:v>0.26122586228211159</c:v>
                </c:pt>
                <c:pt idx="113">
                  <c:v>0.25464359006057613</c:v>
                </c:pt>
                <c:pt idx="114">
                  <c:v>0.26651749289158111</c:v>
                </c:pt>
                <c:pt idx="115">
                  <c:v>0.27718679688465814</c:v>
                </c:pt>
                <c:pt idx="116">
                  <c:v>0.26294671776486583</c:v>
                </c:pt>
                <c:pt idx="117">
                  <c:v>0.27215329459760168</c:v>
                </c:pt>
                <c:pt idx="118">
                  <c:v>0.27796118185189761</c:v>
                </c:pt>
                <c:pt idx="119">
                  <c:v>0.26561404376313513</c:v>
                </c:pt>
                <c:pt idx="120">
                  <c:v>0.25210532822351339</c:v>
                </c:pt>
                <c:pt idx="121">
                  <c:v>0.24659859067869946</c:v>
                </c:pt>
                <c:pt idx="122">
                  <c:v>0.23928495487699344</c:v>
                </c:pt>
                <c:pt idx="123">
                  <c:v>0.23769316355544565</c:v>
                </c:pt>
                <c:pt idx="124">
                  <c:v>0.22254963530720734</c:v>
                </c:pt>
                <c:pt idx="125">
                  <c:v>0.21235356657188775</c:v>
                </c:pt>
                <c:pt idx="126">
                  <c:v>0.21484880702188158</c:v>
                </c:pt>
                <c:pt idx="127">
                  <c:v>0.21355816540981581</c:v>
                </c:pt>
                <c:pt idx="128">
                  <c:v>0.2234961058227222</c:v>
                </c:pt>
                <c:pt idx="129">
                  <c:v>0.22125899369514157</c:v>
                </c:pt>
                <c:pt idx="130">
                  <c:v>0.22250661392013849</c:v>
                </c:pt>
                <c:pt idx="131">
                  <c:v>0.22100086537272837</c:v>
                </c:pt>
                <c:pt idx="132">
                  <c:v>0.22031252317962668</c:v>
                </c:pt>
                <c:pt idx="133">
                  <c:v>0.21833353937445915</c:v>
                </c:pt>
                <c:pt idx="134">
                  <c:v>0.20925602670292995</c:v>
                </c:pt>
                <c:pt idx="135">
                  <c:v>0.19454271232538012</c:v>
                </c:pt>
                <c:pt idx="136">
                  <c:v>0.18959525281246134</c:v>
                </c:pt>
                <c:pt idx="137">
                  <c:v>0.1964786747434788</c:v>
                </c:pt>
                <c:pt idx="138">
                  <c:v>0.19295092100383238</c:v>
                </c:pt>
                <c:pt idx="139">
                  <c:v>0.18912201755470393</c:v>
                </c:pt>
                <c:pt idx="140">
                  <c:v>0.19888787241933484</c:v>
                </c:pt>
                <c:pt idx="141">
                  <c:v>0.2087397700581036</c:v>
                </c:pt>
                <c:pt idx="142">
                  <c:v>0.20577129435035235</c:v>
                </c:pt>
                <c:pt idx="143">
                  <c:v>0.21476276424774388</c:v>
                </c:pt>
                <c:pt idx="144">
                  <c:v>0.22650760291754238</c:v>
                </c:pt>
                <c:pt idx="145">
                  <c:v>0.23300383236494007</c:v>
                </c:pt>
                <c:pt idx="146">
                  <c:v>0.21902188156756089</c:v>
                </c:pt>
                <c:pt idx="147">
                  <c:v>0.20886883421931016</c:v>
                </c:pt>
                <c:pt idx="148">
                  <c:v>0.21312795153912723</c:v>
                </c:pt>
                <c:pt idx="149">
                  <c:v>0.24057559648905921</c:v>
                </c:pt>
                <c:pt idx="150">
                  <c:v>0.25993522067004571</c:v>
                </c:pt>
                <c:pt idx="151">
                  <c:v>0.28437136852515765</c:v>
                </c:pt>
                <c:pt idx="152">
                  <c:v>0.31018420076647302</c:v>
                </c:pt>
                <c:pt idx="153">
                  <c:v>0.32773692669056748</c:v>
                </c:pt>
                <c:pt idx="154">
                  <c:v>0.3409875139077761</c:v>
                </c:pt>
                <c:pt idx="155">
                  <c:v>0.34941970577327242</c:v>
                </c:pt>
                <c:pt idx="156">
                  <c:v>0.34976387686982324</c:v>
                </c:pt>
                <c:pt idx="157">
                  <c:v>0.35329163060946972</c:v>
                </c:pt>
                <c:pt idx="158">
                  <c:v>0.35174286067499072</c:v>
                </c:pt>
                <c:pt idx="159">
                  <c:v>0.3519579676103351</c:v>
                </c:pt>
                <c:pt idx="160">
                  <c:v>0.35544269996291267</c:v>
                </c:pt>
                <c:pt idx="161">
                  <c:v>0.35836815428359503</c:v>
                </c:pt>
                <c:pt idx="162">
                  <c:v>0.36477834095685496</c:v>
                </c:pt>
                <c:pt idx="163">
                  <c:v>0.37544764494993199</c:v>
                </c:pt>
                <c:pt idx="164">
                  <c:v>0.38521349981456299</c:v>
                </c:pt>
                <c:pt idx="165">
                  <c:v>0.38895636048955373</c:v>
                </c:pt>
                <c:pt idx="166">
                  <c:v>0.38241710965508718</c:v>
                </c:pt>
                <c:pt idx="167">
                  <c:v>0.37278031895166275</c:v>
                </c:pt>
                <c:pt idx="168">
                  <c:v>0.36598293979478302</c:v>
                </c:pt>
                <c:pt idx="169">
                  <c:v>0.36602596118185188</c:v>
                </c:pt>
                <c:pt idx="170">
                  <c:v>0.37604994436889605</c:v>
                </c:pt>
                <c:pt idx="171">
                  <c:v>0.39218296451971812</c:v>
                </c:pt>
                <c:pt idx="172">
                  <c:v>0.39966868586969961</c:v>
                </c:pt>
                <c:pt idx="173">
                  <c:v>0.39300037087402651</c:v>
                </c:pt>
                <c:pt idx="174">
                  <c:v>0.38908542465076029</c:v>
                </c:pt>
                <c:pt idx="175">
                  <c:v>0.38887031771541603</c:v>
                </c:pt>
                <c:pt idx="176">
                  <c:v>0.37725454320682411</c:v>
                </c:pt>
                <c:pt idx="177">
                  <c:v>0.36761775250339973</c:v>
                </c:pt>
                <c:pt idx="178">
                  <c:v>0.3606913091853135</c:v>
                </c:pt>
                <c:pt idx="179">
                  <c:v>0.36400395598961555</c:v>
                </c:pt>
                <c:pt idx="180">
                  <c:v>0.37523253801458772</c:v>
                </c:pt>
                <c:pt idx="181">
                  <c:v>0.38504141426628757</c:v>
                </c:pt>
                <c:pt idx="182">
                  <c:v>0.38994585239213753</c:v>
                </c:pt>
                <c:pt idx="183">
                  <c:v>0.38749363332921249</c:v>
                </c:pt>
                <c:pt idx="184">
                  <c:v>0.38336358017060213</c:v>
                </c:pt>
                <c:pt idx="185">
                  <c:v>0.38779478303869452</c:v>
                </c:pt>
                <c:pt idx="186">
                  <c:v>0.39442007664729883</c:v>
                </c:pt>
                <c:pt idx="187">
                  <c:v>0.40220694770676235</c:v>
                </c:pt>
                <c:pt idx="188">
                  <c:v>0.41291927308690818</c:v>
                </c:pt>
                <c:pt idx="189">
                  <c:v>0.43128940536531091</c:v>
                </c:pt>
                <c:pt idx="190">
                  <c:v>0.44165755964890585</c:v>
                </c:pt>
                <c:pt idx="191">
                  <c:v>0.43718333539374465</c:v>
                </c:pt>
                <c:pt idx="192">
                  <c:v>0.43653801458771169</c:v>
                </c:pt>
                <c:pt idx="193">
                  <c:v>0.43791469897391522</c:v>
                </c:pt>
                <c:pt idx="194">
                  <c:v>0.43073012733341576</c:v>
                </c:pt>
                <c:pt idx="195">
                  <c:v>0.42827790827049084</c:v>
                </c:pt>
                <c:pt idx="196">
                  <c:v>0.42836395104462854</c:v>
                </c:pt>
                <c:pt idx="197">
                  <c:v>0.4268151811101496</c:v>
                </c:pt>
                <c:pt idx="198">
                  <c:v>0.41747954011620719</c:v>
                </c:pt>
                <c:pt idx="199">
                  <c:v>0.41102633205587841</c:v>
                </c:pt>
                <c:pt idx="200">
                  <c:v>0.40521844480158242</c:v>
                </c:pt>
                <c:pt idx="201">
                  <c:v>0.38650414142662876</c:v>
                </c:pt>
                <c:pt idx="202">
                  <c:v>0.36585387563357641</c:v>
                </c:pt>
                <c:pt idx="203">
                  <c:v>0.33444826307330944</c:v>
                </c:pt>
                <c:pt idx="204">
                  <c:v>0.30480652738286562</c:v>
                </c:pt>
                <c:pt idx="205">
                  <c:v>0.27654147607862523</c:v>
                </c:pt>
                <c:pt idx="206">
                  <c:v>0.25128792186920512</c:v>
                </c:pt>
                <c:pt idx="207">
                  <c:v>0.22659364569168003</c:v>
                </c:pt>
                <c:pt idx="208">
                  <c:v>0.20762121399431324</c:v>
                </c:pt>
                <c:pt idx="209">
                  <c:v>0.20275979725553223</c:v>
                </c:pt>
                <c:pt idx="210">
                  <c:v>0.20538410186673262</c:v>
                </c:pt>
                <c:pt idx="211">
                  <c:v>0.21699987637532453</c:v>
                </c:pt>
                <c:pt idx="212">
                  <c:v>0.22435653356409938</c:v>
                </c:pt>
                <c:pt idx="213">
                  <c:v>0.23532698726665843</c:v>
                </c:pt>
                <c:pt idx="214">
                  <c:v>0.24909383112869329</c:v>
                </c:pt>
                <c:pt idx="215">
                  <c:v>0.22629249598219803</c:v>
                </c:pt>
                <c:pt idx="216">
                  <c:v>0.2461683768080109</c:v>
                </c:pt>
                <c:pt idx="217">
                  <c:v>0.24397428606749905</c:v>
                </c:pt>
                <c:pt idx="218">
                  <c:v>0.23145506243046116</c:v>
                </c:pt>
                <c:pt idx="219">
                  <c:v>0.22930399307701818</c:v>
                </c:pt>
                <c:pt idx="220">
                  <c:v>0.227238966497713</c:v>
                </c:pt>
                <c:pt idx="221">
                  <c:v>0.22504487575720111</c:v>
                </c:pt>
                <c:pt idx="222">
                  <c:v>0.23274570404252687</c:v>
                </c:pt>
                <c:pt idx="223">
                  <c:v>0.22964816417356904</c:v>
                </c:pt>
                <c:pt idx="224">
                  <c:v>0.23571417975027817</c:v>
                </c:pt>
                <c:pt idx="225">
                  <c:v>0.23407936704166152</c:v>
                </c:pt>
                <c:pt idx="226">
                  <c:v>0.23924193348992462</c:v>
                </c:pt>
                <c:pt idx="227">
                  <c:v>0.23756409939423911</c:v>
                </c:pt>
                <c:pt idx="228">
                  <c:v>0.23416540981579928</c:v>
                </c:pt>
                <c:pt idx="229">
                  <c:v>0.22087180121152181</c:v>
                </c:pt>
                <c:pt idx="230">
                  <c:v>0.20998739028310054</c:v>
                </c:pt>
                <c:pt idx="231">
                  <c:v>0.21562319198912105</c:v>
                </c:pt>
                <c:pt idx="232">
                  <c:v>0.23795129187785882</c:v>
                </c:pt>
                <c:pt idx="233">
                  <c:v>0.27176610211398194</c:v>
                </c:pt>
                <c:pt idx="234">
                  <c:v>0.29568599332426754</c:v>
                </c:pt>
                <c:pt idx="235">
                  <c:v>0.31526072444059838</c:v>
                </c:pt>
                <c:pt idx="236">
                  <c:v>0.33763184571640503</c:v>
                </c:pt>
                <c:pt idx="237">
                  <c:v>0.34886042774137721</c:v>
                </c:pt>
                <c:pt idx="238">
                  <c:v>0.35268933119050566</c:v>
                </c:pt>
                <c:pt idx="239">
                  <c:v>0.33862133761898872</c:v>
                </c:pt>
                <c:pt idx="240">
                  <c:v>0.33741673878106071</c:v>
                </c:pt>
                <c:pt idx="241">
                  <c:v>0.35294745951291878</c:v>
                </c:pt>
                <c:pt idx="242">
                  <c:v>0.36112152305600198</c:v>
                </c:pt>
                <c:pt idx="243">
                  <c:v>0.36822005192236373</c:v>
                </c:pt>
                <c:pt idx="244">
                  <c:v>0.36852120163184571</c:v>
                </c:pt>
                <c:pt idx="245">
                  <c:v>0.37161874150080354</c:v>
                </c:pt>
                <c:pt idx="246">
                  <c:v>0.37660922240079114</c:v>
                </c:pt>
                <c:pt idx="247">
                  <c:v>0.38529954258870064</c:v>
                </c:pt>
                <c:pt idx="248">
                  <c:v>0.38775176165162573</c:v>
                </c:pt>
                <c:pt idx="249">
                  <c:v>0.3792765483990605</c:v>
                </c:pt>
                <c:pt idx="250">
                  <c:v>0.37794288539992582</c:v>
                </c:pt>
                <c:pt idx="251">
                  <c:v>0.39519446161453836</c:v>
                </c:pt>
                <c:pt idx="252">
                  <c:v>0.40500333786623804</c:v>
                </c:pt>
                <c:pt idx="253">
                  <c:v>0.41033798986277664</c:v>
                </c:pt>
                <c:pt idx="254">
                  <c:v>0.42479317591791327</c:v>
                </c:pt>
                <c:pt idx="255">
                  <c:v>0.4529721844480159</c:v>
                </c:pt>
                <c:pt idx="256">
                  <c:v>0.46523327976264062</c:v>
                </c:pt>
                <c:pt idx="257">
                  <c:v>0.47043886759797254</c:v>
                </c:pt>
                <c:pt idx="258">
                  <c:v>0.46729830634194591</c:v>
                </c:pt>
                <c:pt idx="259">
                  <c:v>0.4792152305600198</c:v>
                </c:pt>
                <c:pt idx="260">
                  <c:v>0.48338830510569913</c:v>
                </c:pt>
                <c:pt idx="261">
                  <c:v>0.47220274446779587</c:v>
                </c:pt>
                <c:pt idx="262">
                  <c:v>0.4622648040548894</c:v>
                </c:pt>
                <c:pt idx="263">
                  <c:v>0.45770453702559033</c:v>
                </c:pt>
                <c:pt idx="264">
                  <c:v>0.46011373470144645</c:v>
                </c:pt>
                <c:pt idx="265">
                  <c:v>0.45292916306094699</c:v>
                </c:pt>
                <c:pt idx="266">
                  <c:v>0.43765657065150204</c:v>
                </c:pt>
                <c:pt idx="267">
                  <c:v>0.43232191865496356</c:v>
                </c:pt>
                <c:pt idx="268">
                  <c:v>0.43748448510322657</c:v>
                </c:pt>
                <c:pt idx="269">
                  <c:v>0.44299122264804058</c:v>
                </c:pt>
                <c:pt idx="270">
                  <c:v>0.44337841513166032</c:v>
                </c:pt>
                <c:pt idx="271">
                  <c:v>0.45082111509457296</c:v>
                </c:pt>
                <c:pt idx="272">
                  <c:v>0.44535739893682774</c:v>
                </c:pt>
                <c:pt idx="273">
                  <c:v>0.43202076894548153</c:v>
                </c:pt>
                <c:pt idx="274">
                  <c:v>0.41102633205587841</c:v>
                </c:pt>
                <c:pt idx="275">
                  <c:v>0.39231202868092474</c:v>
                </c:pt>
                <c:pt idx="276">
                  <c:v>0.38529954258870064</c:v>
                </c:pt>
                <c:pt idx="277">
                  <c:v>0.37919050562492279</c:v>
                </c:pt>
                <c:pt idx="278">
                  <c:v>0.38082531833353939</c:v>
                </c:pt>
                <c:pt idx="279">
                  <c:v>0.3831914946223266</c:v>
                </c:pt>
                <c:pt idx="280">
                  <c:v>0.40233601186796891</c:v>
                </c:pt>
                <c:pt idx="281">
                  <c:v>0.42634194585239216</c:v>
                </c:pt>
                <c:pt idx="282">
                  <c:v>0.43425788107306212</c:v>
                </c:pt>
                <c:pt idx="283">
                  <c:v>0.43098825565582888</c:v>
                </c:pt>
                <c:pt idx="284">
                  <c:v>0.41833996785758437</c:v>
                </c:pt>
                <c:pt idx="285">
                  <c:v>0.37557670911113861</c:v>
                </c:pt>
                <c:pt idx="286">
                  <c:v>0.40741253554209417</c:v>
                </c:pt>
                <c:pt idx="287">
                  <c:v>0.42449202620843113</c:v>
                </c:pt>
                <c:pt idx="288">
                  <c:v>0.41283323031277047</c:v>
                </c:pt>
                <c:pt idx="289">
                  <c:v>0.41085424650760283</c:v>
                </c:pt>
                <c:pt idx="290">
                  <c:v>0.41352157250587213</c:v>
                </c:pt>
                <c:pt idx="291">
                  <c:v>0.42397576956360494</c:v>
                </c:pt>
                <c:pt idx="292">
                  <c:v>0.42720237359376945</c:v>
                </c:pt>
                <c:pt idx="293">
                  <c:v>0.36318654963530733</c:v>
                </c:pt>
                <c:pt idx="294">
                  <c:v>0.35036617628878725</c:v>
                </c:pt>
                <c:pt idx="295">
                  <c:v>0.34825812832241321</c:v>
                </c:pt>
                <c:pt idx="296">
                  <c:v>0.34636518729138349</c:v>
                </c:pt>
                <c:pt idx="297">
                  <c:v>0.33427617752503408</c:v>
                </c:pt>
                <c:pt idx="298">
                  <c:v>0.33079144517245646</c:v>
                </c:pt>
                <c:pt idx="299">
                  <c:v>0.32833922610953159</c:v>
                </c:pt>
                <c:pt idx="300">
                  <c:v>0.32532772901471135</c:v>
                </c:pt>
                <c:pt idx="301">
                  <c:v>0.32502657930522927</c:v>
                </c:pt>
                <c:pt idx="302">
                  <c:v>0.32584398565953765</c:v>
                </c:pt>
                <c:pt idx="303">
                  <c:v>0.31237829150698476</c:v>
                </c:pt>
                <c:pt idx="304">
                  <c:v>0.30299962912597356</c:v>
                </c:pt>
                <c:pt idx="305">
                  <c:v>0.29508369390530353</c:v>
                </c:pt>
                <c:pt idx="306">
                  <c:v>0.28974904190876505</c:v>
                </c:pt>
                <c:pt idx="307">
                  <c:v>0.28101570033378664</c:v>
                </c:pt>
                <c:pt idx="308">
                  <c:v>0.26970107553467676</c:v>
                </c:pt>
                <c:pt idx="309">
                  <c:v>0.26281765360365927</c:v>
                </c:pt>
                <c:pt idx="310">
                  <c:v>0.25778415131660276</c:v>
                </c:pt>
                <c:pt idx="311">
                  <c:v>0.24715786871059459</c:v>
                </c:pt>
                <c:pt idx="312">
                  <c:v>0.23395030288045493</c:v>
                </c:pt>
                <c:pt idx="313">
                  <c:v>0.23450958091235011</c:v>
                </c:pt>
                <c:pt idx="314">
                  <c:v>0.23493979478303872</c:v>
                </c:pt>
                <c:pt idx="315">
                  <c:v>0.22895982198046733</c:v>
                </c:pt>
                <c:pt idx="316">
                  <c:v>0.21897886018049204</c:v>
                </c:pt>
                <c:pt idx="317">
                  <c:v>0.21613944863394738</c:v>
                </c:pt>
                <c:pt idx="318">
                  <c:v>0.22556113240202746</c:v>
                </c:pt>
                <c:pt idx="319">
                  <c:v>0.23119693410804795</c:v>
                </c:pt>
                <c:pt idx="320">
                  <c:v>0.23136901965632337</c:v>
                </c:pt>
                <c:pt idx="321">
                  <c:v>0.22818543701322785</c:v>
                </c:pt>
                <c:pt idx="322">
                  <c:v>0.23403634565459266</c:v>
                </c:pt>
                <c:pt idx="323">
                  <c:v>0.23399332426752376</c:v>
                </c:pt>
                <c:pt idx="324">
                  <c:v>0.23678971442699964</c:v>
                </c:pt>
                <c:pt idx="325">
                  <c:v>0.23257361849425146</c:v>
                </c:pt>
                <c:pt idx="326">
                  <c:v>0.23356311039683525</c:v>
                </c:pt>
                <c:pt idx="327">
                  <c:v>0.24225343058474472</c:v>
                </c:pt>
                <c:pt idx="328">
                  <c:v>0.26492570157003342</c:v>
                </c:pt>
                <c:pt idx="329">
                  <c:v>0.31495957473111641</c:v>
                </c:pt>
                <c:pt idx="330">
                  <c:v>0.34520360984052412</c:v>
                </c:pt>
                <c:pt idx="331">
                  <c:v>0.33991197923105454</c:v>
                </c:pt>
                <c:pt idx="332">
                  <c:v>0.33160885152676473</c:v>
                </c:pt>
                <c:pt idx="333">
                  <c:v>0.32511262207936709</c:v>
                </c:pt>
                <c:pt idx="334">
                  <c:v>0.31289454815181111</c:v>
                </c:pt>
                <c:pt idx="335">
                  <c:v>0.27744492520707137</c:v>
                </c:pt>
                <c:pt idx="336">
                  <c:v>0.24659859067869946</c:v>
                </c:pt>
                <c:pt idx="337">
                  <c:v>0.23136901965632337</c:v>
                </c:pt>
                <c:pt idx="338">
                  <c:v>0.22676573123995553</c:v>
                </c:pt>
                <c:pt idx="339">
                  <c:v>0.22199035727531219</c:v>
                </c:pt>
                <c:pt idx="340">
                  <c:v>0.21880677463221659</c:v>
                </c:pt>
                <c:pt idx="341">
                  <c:v>0.21622549140808509</c:v>
                </c:pt>
                <c:pt idx="342">
                  <c:v>0.2175161330201508</c:v>
                </c:pt>
                <c:pt idx="343">
                  <c:v>0.21282680182964522</c:v>
                </c:pt>
                <c:pt idx="344">
                  <c:v>0.218376560761528</c:v>
                </c:pt>
                <c:pt idx="345">
                  <c:v>0.21424650760291755</c:v>
                </c:pt>
                <c:pt idx="346">
                  <c:v>0.22319495611324017</c:v>
                </c:pt>
                <c:pt idx="347">
                  <c:v>0.23080974162442827</c:v>
                </c:pt>
                <c:pt idx="348">
                  <c:v>0.23300383236494007</c:v>
                </c:pt>
                <c:pt idx="349">
                  <c:v>0.24406032884163684</c:v>
                </c:pt>
                <c:pt idx="350">
                  <c:v>0.25227741377178886</c:v>
                </c:pt>
                <c:pt idx="351">
                  <c:v>0.25537495364074669</c:v>
                </c:pt>
                <c:pt idx="352">
                  <c:v>0.24857757448386705</c:v>
                </c:pt>
                <c:pt idx="353">
                  <c:v>0.2446196068735319</c:v>
                </c:pt>
                <c:pt idx="354">
                  <c:v>0.23829546297440968</c:v>
                </c:pt>
                <c:pt idx="355">
                  <c:v>0.23678971442699964</c:v>
                </c:pt>
                <c:pt idx="356">
                  <c:v>0.23799431326492768</c:v>
                </c:pt>
                <c:pt idx="357">
                  <c:v>0.2261634318209915</c:v>
                </c:pt>
                <c:pt idx="358">
                  <c:v>0.22525998269254546</c:v>
                </c:pt>
                <c:pt idx="359">
                  <c:v>0.22900284336753618</c:v>
                </c:pt>
                <c:pt idx="360">
                  <c:v>0.23132599826925454</c:v>
                </c:pt>
                <c:pt idx="361">
                  <c:v>0.23265966126838916</c:v>
                </c:pt>
                <c:pt idx="362">
                  <c:v>0.21996835208307577</c:v>
                </c:pt>
                <c:pt idx="363">
                  <c:v>0.20542712325380144</c:v>
                </c:pt>
                <c:pt idx="364">
                  <c:v>0.19944715045123004</c:v>
                </c:pt>
                <c:pt idx="365">
                  <c:v>0.19591939671158359</c:v>
                </c:pt>
                <c:pt idx="366">
                  <c:v>0.18494894300902462</c:v>
                </c:pt>
                <c:pt idx="367">
                  <c:v>0.18288391642971941</c:v>
                </c:pt>
                <c:pt idx="368">
                  <c:v>0.1825827667202374</c:v>
                </c:pt>
                <c:pt idx="369">
                  <c:v>0.18245370255903079</c:v>
                </c:pt>
                <c:pt idx="370">
                  <c:v>0.17797947830386948</c:v>
                </c:pt>
                <c:pt idx="371">
                  <c:v>0.17918407714179754</c:v>
                </c:pt>
                <c:pt idx="372">
                  <c:v>0.17927011991593522</c:v>
                </c:pt>
                <c:pt idx="373">
                  <c:v>0.18038867597972552</c:v>
                </c:pt>
                <c:pt idx="374">
                  <c:v>0.18426060081592288</c:v>
                </c:pt>
                <c:pt idx="375">
                  <c:v>0.18869180368401534</c:v>
                </c:pt>
                <c:pt idx="376">
                  <c:v>0.19458573371244905</c:v>
                </c:pt>
                <c:pt idx="377">
                  <c:v>0.2008668562245024</c:v>
                </c:pt>
                <c:pt idx="378">
                  <c:v>0.20775027815551983</c:v>
                </c:pt>
                <c:pt idx="379">
                  <c:v>0.21510693534429473</c:v>
                </c:pt>
                <c:pt idx="380">
                  <c:v>0.21768821856842627</c:v>
                </c:pt>
                <c:pt idx="381">
                  <c:v>0.2229368277908271</c:v>
                </c:pt>
                <c:pt idx="382">
                  <c:v>0.21945209543824948</c:v>
                </c:pt>
                <c:pt idx="383">
                  <c:v>0.22014043763135127</c:v>
                </c:pt>
                <c:pt idx="384">
                  <c:v>0.21553714921498335</c:v>
                </c:pt>
                <c:pt idx="385">
                  <c:v>0.20955717641241195</c:v>
                </c:pt>
                <c:pt idx="386">
                  <c:v>0.20392137470639141</c:v>
                </c:pt>
                <c:pt idx="387">
                  <c:v>0.20202843367536161</c:v>
                </c:pt>
                <c:pt idx="388">
                  <c:v>0.2005657065150204</c:v>
                </c:pt>
                <c:pt idx="389">
                  <c:v>0.20310396835208308</c:v>
                </c:pt>
                <c:pt idx="390">
                  <c:v>0.20362022499690938</c:v>
                </c:pt>
                <c:pt idx="391">
                  <c:v>0.19639263196934106</c:v>
                </c:pt>
                <c:pt idx="392">
                  <c:v>0.19858672270985292</c:v>
                </c:pt>
                <c:pt idx="393">
                  <c:v>0.19523105451848194</c:v>
                </c:pt>
                <c:pt idx="394">
                  <c:v>0.19157423661762887</c:v>
                </c:pt>
                <c:pt idx="395">
                  <c:v>0.19196142910124864</c:v>
                </c:pt>
                <c:pt idx="396">
                  <c:v>0.19028359500556316</c:v>
                </c:pt>
                <c:pt idx="397">
                  <c:v>0.18735814068488071</c:v>
                </c:pt>
                <c:pt idx="398">
                  <c:v>0.18615354184695268</c:v>
                </c:pt>
                <c:pt idx="399">
                  <c:v>0.18387340833230312</c:v>
                </c:pt>
                <c:pt idx="400">
                  <c:v>0.1784096921745581</c:v>
                </c:pt>
                <c:pt idx="401">
                  <c:v>0.17660279391766601</c:v>
                </c:pt>
                <c:pt idx="402">
                  <c:v>0.17329014711336382</c:v>
                </c:pt>
                <c:pt idx="403">
                  <c:v>0.17109605637285202</c:v>
                </c:pt>
                <c:pt idx="404">
                  <c:v>0.17014958585733714</c:v>
                </c:pt>
                <c:pt idx="405">
                  <c:v>0.16683693905303495</c:v>
                </c:pt>
                <c:pt idx="406">
                  <c:v>0.1670090246013104</c:v>
                </c:pt>
                <c:pt idx="407">
                  <c:v>0.1733331685004327</c:v>
                </c:pt>
                <c:pt idx="408">
                  <c:v>0.18112003955989617</c:v>
                </c:pt>
                <c:pt idx="409">
                  <c:v>0.22891680059339842</c:v>
                </c:pt>
                <c:pt idx="410">
                  <c:v>0.2718091235010508</c:v>
                </c:pt>
                <c:pt idx="411">
                  <c:v>0.24879268141921132</c:v>
                </c:pt>
                <c:pt idx="412">
                  <c:v>0.19359624180986523</c:v>
                </c:pt>
                <c:pt idx="413">
                  <c:v>0.21020249721844483</c:v>
                </c:pt>
                <c:pt idx="414">
                  <c:v>0.24986821609593274</c:v>
                </c:pt>
                <c:pt idx="415">
                  <c:v>0.27766003214241564</c:v>
                </c:pt>
                <c:pt idx="416">
                  <c:v>0.27611126220793675</c:v>
                </c:pt>
                <c:pt idx="417">
                  <c:v>0.22801335146495244</c:v>
                </c:pt>
                <c:pt idx="418">
                  <c:v>0.1664927679564841</c:v>
                </c:pt>
                <c:pt idx="419">
                  <c:v>0.18348621584868335</c:v>
                </c:pt>
                <c:pt idx="420">
                  <c:v>0.20762121399431324</c:v>
                </c:pt>
                <c:pt idx="421">
                  <c:v>0.22779824452960809</c:v>
                </c:pt>
                <c:pt idx="422">
                  <c:v>0.26303276053900371</c:v>
                </c:pt>
                <c:pt idx="423">
                  <c:v>0.29727778464581534</c:v>
                </c:pt>
                <c:pt idx="424">
                  <c:v>0.3143142539250835</c:v>
                </c:pt>
                <c:pt idx="425">
                  <c:v>0.32980195326987261</c:v>
                </c:pt>
                <c:pt idx="426">
                  <c:v>0.3362551613302015</c:v>
                </c:pt>
                <c:pt idx="427">
                  <c:v>0.34576288787241938</c:v>
                </c:pt>
                <c:pt idx="428">
                  <c:v>0.3553566571887749</c:v>
                </c:pt>
                <c:pt idx="429">
                  <c:v>0.36723056001977999</c:v>
                </c:pt>
                <c:pt idx="430">
                  <c:v>0.38921448881196691</c:v>
                </c:pt>
                <c:pt idx="431">
                  <c:v>0.43593571516874763</c:v>
                </c:pt>
                <c:pt idx="432">
                  <c:v>0.47852688836691809</c:v>
                </c:pt>
                <c:pt idx="433">
                  <c:v>0.51453578934355293</c:v>
                </c:pt>
                <c:pt idx="434">
                  <c:v>0.49681097787118322</c:v>
                </c:pt>
                <c:pt idx="435">
                  <c:v>0.43963555445666952</c:v>
                </c:pt>
                <c:pt idx="436">
                  <c:v>0.39411892693781686</c:v>
                </c:pt>
                <c:pt idx="437">
                  <c:v>0.36335863518358258</c:v>
                </c:pt>
                <c:pt idx="438">
                  <c:v>0.32227321053282232</c:v>
                </c:pt>
                <c:pt idx="439">
                  <c:v>0.23752107800717023</c:v>
                </c:pt>
                <c:pt idx="440">
                  <c:v>0.19338113487452099</c:v>
                </c:pt>
                <c:pt idx="441">
                  <c:v>0.17995846210903699</c:v>
                </c:pt>
                <c:pt idx="442">
                  <c:v>0.18417455804178517</c:v>
                </c:pt>
                <c:pt idx="443">
                  <c:v>0.2207857584373841</c:v>
                </c:pt>
                <c:pt idx="444">
                  <c:v>0.3017950302880455</c:v>
                </c:pt>
                <c:pt idx="445">
                  <c:v>0.39106440845592777</c:v>
                </c:pt>
                <c:pt idx="446">
                  <c:v>0.37691037211027317</c:v>
                </c:pt>
                <c:pt idx="447">
                  <c:v>0.31741179379404127</c:v>
                </c:pt>
                <c:pt idx="448">
                  <c:v>0.2641082952157251</c:v>
                </c:pt>
                <c:pt idx="449">
                  <c:v>0.24393126468043022</c:v>
                </c:pt>
                <c:pt idx="450">
                  <c:v>0.21626851279515388</c:v>
                </c:pt>
                <c:pt idx="451">
                  <c:v>0.21884979601928545</c:v>
                </c:pt>
                <c:pt idx="452">
                  <c:v>0.18180838175299791</c:v>
                </c:pt>
                <c:pt idx="453">
                  <c:v>0.1520375819013475</c:v>
                </c:pt>
                <c:pt idx="454">
                  <c:v>0.18163629620472244</c:v>
                </c:pt>
                <c:pt idx="455">
                  <c:v>0.22392631969341081</c:v>
                </c:pt>
                <c:pt idx="456">
                  <c:v>0.2521913709976511</c:v>
                </c:pt>
                <c:pt idx="457">
                  <c:v>0.28127382865619982</c:v>
                </c:pt>
                <c:pt idx="458">
                  <c:v>0.34589195203362594</c:v>
                </c:pt>
                <c:pt idx="459">
                  <c:v>0.34692446532327859</c:v>
                </c:pt>
                <c:pt idx="460">
                  <c:v>0.31332476202249965</c:v>
                </c:pt>
                <c:pt idx="461">
                  <c:v>0.31483051056990979</c:v>
                </c:pt>
                <c:pt idx="462">
                  <c:v>0.30157992335270128</c:v>
                </c:pt>
                <c:pt idx="463">
                  <c:v>0.25700976634936334</c:v>
                </c:pt>
                <c:pt idx="464">
                  <c:v>0.19591939671158359</c:v>
                </c:pt>
                <c:pt idx="465">
                  <c:v>0.16597651131165783</c:v>
                </c:pt>
                <c:pt idx="466">
                  <c:v>0.1633952280875263</c:v>
                </c:pt>
                <c:pt idx="467">
                  <c:v>0.16025466683149961</c:v>
                </c:pt>
                <c:pt idx="468">
                  <c:v>0.15651180615650881</c:v>
                </c:pt>
                <c:pt idx="469">
                  <c:v>0.16249177895908024</c:v>
                </c:pt>
                <c:pt idx="470">
                  <c:v>0.17144022746940288</c:v>
                </c:pt>
                <c:pt idx="471">
                  <c:v>0.17088094943750776</c:v>
                </c:pt>
                <c:pt idx="472">
                  <c:v>0.17083792805043885</c:v>
                </c:pt>
                <c:pt idx="473">
                  <c:v>0.17247274075905553</c:v>
                </c:pt>
                <c:pt idx="474">
                  <c:v>0.17965731239955496</c:v>
                </c:pt>
                <c:pt idx="475">
                  <c:v>0.18129212510817158</c:v>
                </c:pt>
                <c:pt idx="476">
                  <c:v>0.18314204475213253</c:v>
                </c:pt>
                <c:pt idx="477">
                  <c:v>0.18413153665471632</c:v>
                </c:pt>
                <c:pt idx="478">
                  <c:v>0.18774533316850045</c:v>
                </c:pt>
                <c:pt idx="479">
                  <c:v>0.18800346149091357</c:v>
                </c:pt>
                <c:pt idx="480">
                  <c:v>0.18469081468661144</c:v>
                </c:pt>
                <c:pt idx="481">
                  <c:v>0.18658375571764124</c:v>
                </c:pt>
                <c:pt idx="482">
                  <c:v>0.18615354184695268</c:v>
                </c:pt>
                <c:pt idx="483">
                  <c:v>0.18645469155643468</c:v>
                </c:pt>
                <c:pt idx="484">
                  <c:v>0.1888208678452219</c:v>
                </c:pt>
                <c:pt idx="485">
                  <c:v>0.19200445048831749</c:v>
                </c:pt>
                <c:pt idx="486">
                  <c:v>0.19247768574607496</c:v>
                </c:pt>
                <c:pt idx="487">
                  <c:v>0.19531709729261956</c:v>
                </c:pt>
                <c:pt idx="488">
                  <c:v>0.19544616145382618</c:v>
                </c:pt>
                <c:pt idx="489">
                  <c:v>0.19686586722709851</c:v>
                </c:pt>
                <c:pt idx="490">
                  <c:v>0.19282185684262579</c:v>
                </c:pt>
                <c:pt idx="491">
                  <c:v>0.19114402274694026</c:v>
                </c:pt>
                <c:pt idx="492">
                  <c:v>0.19462875509951791</c:v>
                </c:pt>
                <c:pt idx="493">
                  <c:v>0.19286487822969464</c:v>
                </c:pt>
                <c:pt idx="494">
                  <c:v>0.19075683026332058</c:v>
                </c:pt>
                <c:pt idx="495">
                  <c:v>0.19914600074174807</c:v>
                </c:pt>
                <c:pt idx="496">
                  <c:v>0.20112498454691558</c:v>
                </c:pt>
                <c:pt idx="497">
                  <c:v>0.20392137470639141</c:v>
                </c:pt>
                <c:pt idx="498">
                  <c:v>0.20714797873655583</c:v>
                </c:pt>
                <c:pt idx="499">
                  <c:v>0.20663172209172953</c:v>
                </c:pt>
                <c:pt idx="500">
                  <c:v>0.20555618741500803</c:v>
                </c:pt>
                <c:pt idx="501">
                  <c:v>0.20564223018914574</c:v>
                </c:pt>
                <c:pt idx="502">
                  <c:v>0.2028458400296699</c:v>
                </c:pt>
                <c:pt idx="503">
                  <c:v>0.20417950302880453</c:v>
                </c:pt>
                <c:pt idx="504">
                  <c:v>0.20194239090122387</c:v>
                </c:pt>
                <c:pt idx="505">
                  <c:v>0.20022153541846954</c:v>
                </c:pt>
                <c:pt idx="506">
                  <c:v>0.20013549264433184</c:v>
                </c:pt>
                <c:pt idx="507">
                  <c:v>0.19862974409692175</c:v>
                </c:pt>
                <c:pt idx="508">
                  <c:v>0.20035059957967613</c:v>
                </c:pt>
                <c:pt idx="509">
                  <c:v>0.19449969093831129</c:v>
                </c:pt>
                <c:pt idx="510">
                  <c:v>0.19553220422796391</c:v>
                </c:pt>
                <c:pt idx="511">
                  <c:v>0.19604846087279024</c:v>
                </c:pt>
                <c:pt idx="512">
                  <c:v>0.19699493138830512</c:v>
                </c:pt>
                <c:pt idx="513">
                  <c:v>0.19940412906416125</c:v>
                </c:pt>
                <c:pt idx="514">
                  <c:v>0.2025446903201879</c:v>
                </c:pt>
                <c:pt idx="515">
                  <c:v>0.2099013475089628</c:v>
                </c:pt>
                <c:pt idx="516">
                  <c:v>0.21243960934602543</c:v>
                </c:pt>
                <c:pt idx="517">
                  <c:v>0.21050364692792681</c:v>
                </c:pt>
                <c:pt idx="518">
                  <c:v>0.20861070589689706</c:v>
                </c:pt>
                <c:pt idx="519">
                  <c:v>0.20714797873655583</c:v>
                </c:pt>
                <c:pt idx="520">
                  <c:v>0.20615848683397209</c:v>
                </c:pt>
                <c:pt idx="521">
                  <c:v>0.19729608109778712</c:v>
                </c:pt>
                <c:pt idx="522">
                  <c:v>0.19131610829521573</c:v>
                </c:pt>
                <c:pt idx="523">
                  <c:v>0.18357225862282114</c:v>
                </c:pt>
                <c:pt idx="524">
                  <c:v>0.17668883669180369</c:v>
                </c:pt>
                <c:pt idx="525">
                  <c:v>0.17212856966250464</c:v>
                </c:pt>
                <c:pt idx="526">
                  <c:v>0.16795549511682537</c:v>
                </c:pt>
                <c:pt idx="527">
                  <c:v>0.17174137717888491</c:v>
                </c:pt>
                <c:pt idx="528">
                  <c:v>0.17427963901594762</c:v>
                </c:pt>
                <c:pt idx="529">
                  <c:v>0.1795282482383484</c:v>
                </c:pt>
                <c:pt idx="530">
                  <c:v>0.18309902336506367</c:v>
                </c:pt>
                <c:pt idx="531">
                  <c:v>0.18288391642971941</c:v>
                </c:pt>
                <c:pt idx="532">
                  <c:v>0.184819878847818</c:v>
                </c:pt>
                <c:pt idx="533">
                  <c:v>0.18421757942885403</c:v>
                </c:pt>
                <c:pt idx="534">
                  <c:v>0.17995846210903699</c:v>
                </c:pt>
                <c:pt idx="535">
                  <c:v>0.17548423785387565</c:v>
                </c:pt>
                <c:pt idx="536">
                  <c:v>0.16855779453578934</c:v>
                </c:pt>
                <c:pt idx="537">
                  <c:v>0.17793645691680054</c:v>
                </c:pt>
                <c:pt idx="538">
                  <c:v>0.1636963777970083</c:v>
                </c:pt>
                <c:pt idx="539">
                  <c:v>0.15797453331685007</c:v>
                </c:pt>
                <c:pt idx="540">
                  <c:v>0.16515910495734945</c:v>
                </c:pt>
                <c:pt idx="541">
                  <c:v>0.16610557547286442</c:v>
                </c:pt>
                <c:pt idx="542">
                  <c:v>0.16477191247372977</c:v>
                </c:pt>
                <c:pt idx="543">
                  <c:v>0.16920311534182222</c:v>
                </c:pt>
                <c:pt idx="544">
                  <c:v>0.16903102979354681</c:v>
                </c:pt>
                <c:pt idx="545">
                  <c:v>0.17785041414266292</c:v>
                </c:pt>
                <c:pt idx="546">
                  <c:v>0.17823760662628257</c:v>
                </c:pt>
                <c:pt idx="547">
                  <c:v>0.17806552107800716</c:v>
                </c:pt>
                <c:pt idx="548">
                  <c:v>0.17742020027197428</c:v>
                </c:pt>
                <c:pt idx="549">
                  <c:v>0.17535517369266909</c:v>
                </c:pt>
                <c:pt idx="550">
                  <c:v>0.17389244653232785</c:v>
                </c:pt>
                <c:pt idx="551">
                  <c:v>0.17729113611076772</c:v>
                </c:pt>
                <c:pt idx="552">
                  <c:v>0.17509704537025592</c:v>
                </c:pt>
                <c:pt idx="553">
                  <c:v>0.18047471875386328</c:v>
                </c:pt>
                <c:pt idx="554">
                  <c:v>0.18215255284954879</c:v>
                </c:pt>
                <c:pt idx="555">
                  <c:v>0.18241068117196194</c:v>
                </c:pt>
                <c:pt idx="556">
                  <c:v>0.18361528000989</c:v>
                </c:pt>
                <c:pt idx="557">
                  <c:v>0.18787439732970701</c:v>
                </c:pt>
                <c:pt idx="558">
                  <c:v>0.18899295339349731</c:v>
                </c:pt>
                <c:pt idx="559">
                  <c:v>0.19480084064779332</c:v>
                </c:pt>
                <c:pt idx="560">
                  <c:v>0.19316602793917662</c:v>
                </c:pt>
                <c:pt idx="561">
                  <c:v>0.19153121523056005</c:v>
                </c:pt>
                <c:pt idx="562">
                  <c:v>0.19527407590555079</c:v>
                </c:pt>
                <c:pt idx="563">
                  <c:v>0.19643565335640994</c:v>
                </c:pt>
                <c:pt idx="564">
                  <c:v>0.19665076029175427</c:v>
                </c:pt>
                <c:pt idx="565">
                  <c:v>0.19738212387192486</c:v>
                </c:pt>
                <c:pt idx="566">
                  <c:v>0.19828557300037089</c:v>
                </c:pt>
                <c:pt idx="567">
                  <c:v>0.20228656199777478</c:v>
                </c:pt>
                <c:pt idx="568">
                  <c:v>0.18950921003832372</c:v>
                </c:pt>
                <c:pt idx="569">
                  <c:v>0.19088589442452719</c:v>
                </c:pt>
                <c:pt idx="570">
                  <c:v>0.18993942390901222</c:v>
                </c:pt>
                <c:pt idx="571">
                  <c:v>0.17810854246507604</c:v>
                </c:pt>
                <c:pt idx="572">
                  <c:v>0.17191346272716035</c:v>
                </c:pt>
                <c:pt idx="573">
                  <c:v>0.17131116330819632</c:v>
                </c:pt>
                <c:pt idx="574">
                  <c:v>0.17785041414266292</c:v>
                </c:pt>
                <c:pt idx="575">
                  <c:v>0.16335220670045744</c:v>
                </c:pt>
                <c:pt idx="576">
                  <c:v>0.14855284954876996</c:v>
                </c:pt>
                <c:pt idx="577">
                  <c:v>0.14777846458153049</c:v>
                </c:pt>
                <c:pt idx="578">
                  <c:v>0.14838076400049452</c:v>
                </c:pt>
                <c:pt idx="579">
                  <c:v>0.15698504141426628</c:v>
                </c:pt>
                <c:pt idx="580">
                  <c:v>0.1648579552478675</c:v>
                </c:pt>
                <c:pt idx="581">
                  <c:v>0.16421263444183457</c:v>
                </c:pt>
                <c:pt idx="582">
                  <c:v>0.16722413153665472</c:v>
                </c:pt>
                <c:pt idx="583">
                  <c:v>0.17440870317715421</c:v>
                </c:pt>
                <c:pt idx="584">
                  <c:v>0.17909803436765978</c:v>
                </c:pt>
                <c:pt idx="585">
                  <c:v>0.18796044010384474</c:v>
                </c:pt>
                <c:pt idx="586">
                  <c:v>0.19497292619606874</c:v>
                </c:pt>
                <c:pt idx="587">
                  <c:v>0.2087397700581036</c:v>
                </c:pt>
                <c:pt idx="588">
                  <c:v>0.22710990233650638</c:v>
                </c:pt>
                <c:pt idx="589">
                  <c:v>0.2418232167140561</c:v>
                </c:pt>
                <c:pt idx="590">
                  <c:v>0.25124490048213621</c:v>
                </c:pt>
                <c:pt idx="591">
                  <c:v>0.26836741253554214</c:v>
                </c:pt>
                <c:pt idx="592">
                  <c:v>0.28049944368896035</c:v>
                </c:pt>
                <c:pt idx="593">
                  <c:v>0.29340585980961797</c:v>
                </c:pt>
                <c:pt idx="594">
                  <c:v>0.30024626035356661</c:v>
                </c:pt>
                <c:pt idx="595">
                  <c:v>0.30007417480529114</c:v>
                </c:pt>
                <c:pt idx="596">
                  <c:v>0.31732575101990357</c:v>
                </c:pt>
                <c:pt idx="597">
                  <c:v>0.33216812955865987</c:v>
                </c:pt>
                <c:pt idx="598">
                  <c:v>0.34412807516380273</c:v>
                </c:pt>
                <c:pt idx="599">
                  <c:v>0.35557176412411917</c:v>
                </c:pt>
                <c:pt idx="600">
                  <c:v>0.37140363456545927</c:v>
                </c:pt>
                <c:pt idx="601">
                  <c:v>0.39089232290765241</c:v>
                </c:pt>
                <c:pt idx="602">
                  <c:v>0.40345456793175916</c:v>
                </c:pt>
                <c:pt idx="603">
                  <c:v>0.41821090369637787</c:v>
                </c:pt>
                <c:pt idx="604">
                  <c:v>0.43301026084806532</c:v>
                </c:pt>
                <c:pt idx="605">
                  <c:v>0.45206873531956976</c:v>
                </c:pt>
                <c:pt idx="606">
                  <c:v>0.45852194337989866</c:v>
                </c:pt>
                <c:pt idx="607">
                  <c:v>0.47736531091605877</c:v>
                </c:pt>
                <c:pt idx="608">
                  <c:v>0.52692594881938426</c:v>
                </c:pt>
                <c:pt idx="609">
                  <c:v>0.50631870441340099</c:v>
                </c:pt>
                <c:pt idx="610">
                  <c:v>0.49293905303498586</c:v>
                </c:pt>
                <c:pt idx="611">
                  <c:v>0.48876597848930659</c:v>
                </c:pt>
                <c:pt idx="612">
                  <c:v>0.49151934726171348</c:v>
                </c:pt>
                <c:pt idx="613">
                  <c:v>0.4982306836444555</c:v>
                </c:pt>
                <c:pt idx="614">
                  <c:v>0.51987044134009153</c:v>
                </c:pt>
                <c:pt idx="615">
                  <c:v>0.53359426381505748</c:v>
                </c:pt>
                <c:pt idx="616">
                  <c:v>0.54361824700210182</c:v>
                </c:pt>
                <c:pt idx="617">
                  <c:v>0.5654300902460131</c:v>
                </c:pt>
                <c:pt idx="618">
                  <c:v>0.57171121275806658</c:v>
                </c:pt>
                <c:pt idx="619">
                  <c:v>0.57850859191494608</c:v>
                </c:pt>
                <c:pt idx="620">
                  <c:v>0.57833650636667078</c:v>
                </c:pt>
                <c:pt idx="621">
                  <c:v>0.57450760291754233</c:v>
                </c:pt>
                <c:pt idx="622">
                  <c:v>0.57747607862529371</c:v>
                </c:pt>
                <c:pt idx="623">
                  <c:v>0.57536803065891962</c:v>
                </c:pt>
                <c:pt idx="624">
                  <c:v>0.60354703918902219</c:v>
                </c:pt>
                <c:pt idx="625">
                  <c:v>0.57050661392013846</c:v>
                </c:pt>
                <c:pt idx="626">
                  <c:v>0.53165830139695891</c:v>
                </c:pt>
                <c:pt idx="627">
                  <c:v>0.65418321176906913</c:v>
                </c:pt>
                <c:pt idx="628">
                  <c:v>0.65293559154407232</c:v>
                </c:pt>
                <c:pt idx="629">
                  <c:v>0.73936555816540994</c:v>
                </c:pt>
                <c:pt idx="630">
                  <c:v>0.75661713438002243</c:v>
                </c:pt>
                <c:pt idx="631">
                  <c:v>0.78023587588082588</c:v>
                </c:pt>
                <c:pt idx="632">
                  <c:v>0.83788453455309675</c:v>
                </c:pt>
                <c:pt idx="633">
                  <c:v>0.86210557547286448</c:v>
                </c:pt>
                <c:pt idx="634">
                  <c:v>0.90172827296328362</c:v>
                </c:pt>
                <c:pt idx="635">
                  <c:v>0.83878798368154306</c:v>
                </c:pt>
                <c:pt idx="636">
                  <c:v>0.85040375819013492</c:v>
                </c:pt>
                <c:pt idx="637">
                  <c:v>0.85758832983063427</c:v>
                </c:pt>
                <c:pt idx="638">
                  <c:v>0.8656333292125109</c:v>
                </c:pt>
                <c:pt idx="639">
                  <c:v>0.87729212510817156</c:v>
                </c:pt>
                <c:pt idx="640">
                  <c:v>0.90147014464087039</c:v>
                </c:pt>
                <c:pt idx="641">
                  <c:v>0.90663271108913357</c:v>
                </c:pt>
                <c:pt idx="642">
                  <c:v>0.90628853999258263</c:v>
                </c:pt>
                <c:pt idx="643">
                  <c:v>0.92977821733217958</c:v>
                </c:pt>
                <c:pt idx="644">
                  <c:v>0.91317196192359995</c:v>
                </c:pt>
                <c:pt idx="645">
                  <c:v>0.95903276053900366</c:v>
                </c:pt>
                <c:pt idx="646">
                  <c:v>0.95232142415626164</c:v>
                </c:pt>
                <c:pt idx="647">
                  <c:v>0.95038546173816285</c:v>
                </c:pt>
                <c:pt idx="648">
                  <c:v>0.91394634689083942</c:v>
                </c:pt>
                <c:pt idx="649">
                  <c:v>0.91231153418222288</c:v>
                </c:pt>
                <c:pt idx="650">
                  <c:v>0.92474471504512312</c:v>
                </c:pt>
                <c:pt idx="651">
                  <c:v>0.98678155519841781</c:v>
                </c:pt>
                <c:pt idx="652">
                  <c:v>1.0007204846087281</c:v>
                </c:pt>
                <c:pt idx="653">
                  <c:v>1.0249415255284955</c:v>
                </c:pt>
                <c:pt idx="654">
                  <c:v>1.0617678328594389</c:v>
                </c:pt>
                <c:pt idx="655">
                  <c:v>1.0907642477438497</c:v>
                </c:pt>
                <c:pt idx="656">
                  <c:v>1.1186421065644703</c:v>
                </c:pt>
                <c:pt idx="657">
                  <c:v>1.1192444059834343</c:v>
                </c:pt>
                <c:pt idx="658">
                  <c:v>1.1232023735937695</c:v>
                </c:pt>
                <c:pt idx="659">
                  <c:v>1.0298029422672765</c:v>
                </c:pt>
                <c:pt idx="660">
                  <c:v>1.09188280380764</c:v>
                </c:pt>
                <c:pt idx="661">
                  <c:v>1.0957117072567686</c:v>
                </c:pt>
                <c:pt idx="662">
                  <c:v>1.1121458771170727</c:v>
                </c:pt>
                <c:pt idx="663">
                  <c:v>1.1584799109902337</c:v>
                </c:pt>
                <c:pt idx="664">
                  <c:v>1.1924237853875634</c:v>
                </c:pt>
                <c:pt idx="665">
                  <c:v>1.1768930646557054</c:v>
                </c:pt>
                <c:pt idx="666">
                  <c:v>1.2000385708987515</c:v>
                </c:pt>
                <c:pt idx="667">
                  <c:v>1.1495314624799109</c:v>
                </c:pt>
                <c:pt idx="668">
                  <c:v>1.0622410681171963</c:v>
                </c:pt>
                <c:pt idx="669">
                  <c:v>1.0549274323154902</c:v>
                </c:pt>
                <c:pt idx="670">
                  <c:v>1.04210705896897</c:v>
                </c:pt>
                <c:pt idx="671">
                  <c:v>1.0273507232043517</c:v>
                </c:pt>
                <c:pt idx="672">
                  <c:v>1.0045924094449254</c:v>
                </c:pt>
                <c:pt idx="673">
                  <c:v>0.99065348003461506</c:v>
                </c:pt>
                <c:pt idx="674">
                  <c:v>0.98295265174928914</c:v>
                </c:pt>
                <c:pt idx="675">
                  <c:v>0.96118382989244655</c:v>
                </c:pt>
                <c:pt idx="676">
                  <c:v>0.92655161330201519</c:v>
                </c:pt>
                <c:pt idx="677">
                  <c:v>0.89329608109778713</c:v>
                </c:pt>
                <c:pt idx="678">
                  <c:v>0.87815255284954885</c:v>
                </c:pt>
                <c:pt idx="679">
                  <c:v>0.877765360365929</c:v>
                </c:pt>
                <c:pt idx="680">
                  <c:v>1.0092387192483623</c:v>
                </c:pt>
                <c:pt idx="681">
                  <c:v>1.1045310916058848</c:v>
                </c:pt>
                <c:pt idx="682">
                  <c:v>1.2163006552107802</c:v>
                </c:pt>
                <c:pt idx="683">
                  <c:v>1.3543993077018173</c:v>
                </c:pt>
                <c:pt idx="684">
                  <c:v>1.3512587464457908</c:v>
                </c:pt>
                <c:pt idx="685">
                  <c:v>1.3390406725182349</c:v>
                </c:pt>
                <c:pt idx="686">
                  <c:v>1.3416649771294351</c:v>
                </c:pt>
                <c:pt idx="687">
                  <c:v>1.3036340709605638</c:v>
                </c:pt>
                <c:pt idx="688">
                  <c:v>1.2767457040425272</c:v>
                </c:pt>
                <c:pt idx="689">
                  <c:v>1.2406077389046857</c:v>
                </c:pt>
                <c:pt idx="690">
                  <c:v>1.2027489182840896</c:v>
                </c:pt>
                <c:pt idx="691">
                  <c:v>1.1792162195574238</c:v>
                </c:pt>
                <c:pt idx="692">
                  <c:v>1.1993072073185809</c:v>
                </c:pt>
                <c:pt idx="693">
                  <c:v>1.2723575225615034</c:v>
                </c:pt>
                <c:pt idx="694">
                  <c:v>1.302945728767462</c:v>
                </c:pt>
                <c:pt idx="695">
                  <c:v>1.3295759673630856</c:v>
                </c:pt>
                <c:pt idx="696">
                  <c:v>1.2766166398813203</c:v>
                </c:pt>
                <c:pt idx="697">
                  <c:v>1.3138731610829522</c:v>
                </c:pt>
                <c:pt idx="698">
                  <c:v>1.3413208060328841</c:v>
                </c:pt>
                <c:pt idx="699">
                  <c:v>1.3227785882062062</c:v>
                </c:pt>
                <c:pt idx="700">
                  <c:v>1.1730211398195081</c:v>
                </c:pt>
                <c:pt idx="701">
                  <c:v>0.97292866856224514</c:v>
                </c:pt>
                <c:pt idx="702">
                  <c:v>0.96651848188898504</c:v>
                </c:pt>
                <c:pt idx="703">
                  <c:v>0.8505328223513412</c:v>
                </c:pt>
                <c:pt idx="704">
                  <c:v>0.83736827790827062</c:v>
                </c:pt>
                <c:pt idx="705">
                  <c:v>0.86016961305476569</c:v>
                </c:pt>
                <c:pt idx="706">
                  <c:v>0.84567140561256038</c:v>
                </c:pt>
                <c:pt idx="707">
                  <c:v>0.87793744591420464</c:v>
                </c:pt>
                <c:pt idx="708">
                  <c:v>0.84463889232290756</c:v>
                </c:pt>
                <c:pt idx="709">
                  <c:v>0.82338632711089144</c:v>
                </c:pt>
                <c:pt idx="710">
                  <c:v>0.83973445419705783</c:v>
                </c:pt>
                <c:pt idx="711">
                  <c:v>0.8283768080108791</c:v>
                </c:pt>
                <c:pt idx="712">
                  <c:v>0.77253504759550018</c:v>
                </c:pt>
                <c:pt idx="713">
                  <c:v>0.79348646309803439</c:v>
                </c:pt>
                <c:pt idx="714">
                  <c:v>0.77911731981703547</c:v>
                </c:pt>
                <c:pt idx="715">
                  <c:v>0.81340536531091612</c:v>
                </c:pt>
                <c:pt idx="716">
                  <c:v>0.86468685869699602</c:v>
                </c:pt>
                <c:pt idx="717">
                  <c:v>0.84468191370997658</c:v>
                </c:pt>
                <c:pt idx="718">
                  <c:v>0.84382148596859952</c:v>
                </c:pt>
                <c:pt idx="719">
                  <c:v>0.85539423909012235</c:v>
                </c:pt>
                <c:pt idx="720">
                  <c:v>0.85823365063666712</c:v>
                </c:pt>
                <c:pt idx="721">
                  <c:v>0.89127407590555074</c:v>
                </c:pt>
                <c:pt idx="722">
                  <c:v>0.87952923723575227</c:v>
                </c:pt>
                <c:pt idx="723">
                  <c:v>0.87866880949437531</c:v>
                </c:pt>
                <c:pt idx="724">
                  <c:v>0.85702905179873901</c:v>
                </c:pt>
                <c:pt idx="725">
                  <c:v>0.84179948077636302</c:v>
                </c:pt>
                <c:pt idx="726">
                  <c:v>0.82515020398071481</c:v>
                </c:pt>
                <c:pt idx="727">
                  <c:v>0.78208579552478685</c:v>
                </c:pt>
                <c:pt idx="728">
                  <c:v>0.78552750649029546</c:v>
                </c:pt>
                <c:pt idx="729">
                  <c:v>0.7762348868834219</c:v>
                </c:pt>
                <c:pt idx="730">
                  <c:v>0.78118234639634077</c:v>
                </c:pt>
                <c:pt idx="731">
                  <c:v>0.80613475089627873</c:v>
                </c:pt>
                <c:pt idx="732">
                  <c:v>0.82106317220917302</c:v>
                </c:pt>
                <c:pt idx="733">
                  <c:v>0.82618271727036718</c:v>
                </c:pt>
                <c:pt idx="734">
                  <c:v>0.81340536531091612</c:v>
                </c:pt>
                <c:pt idx="735">
                  <c:v>0.76707133143775508</c:v>
                </c:pt>
                <c:pt idx="736">
                  <c:v>0.70985288663617252</c:v>
                </c:pt>
                <c:pt idx="737">
                  <c:v>0.64764396093460253</c:v>
                </c:pt>
                <c:pt idx="738">
                  <c:v>0.60311682531833355</c:v>
                </c:pt>
                <c:pt idx="739">
                  <c:v>0.5272270985288664</c:v>
                </c:pt>
                <c:pt idx="740">
                  <c:v>0.47086908146866119</c:v>
                </c:pt>
                <c:pt idx="741">
                  <c:v>0.4486270243540611</c:v>
                </c:pt>
                <c:pt idx="742">
                  <c:v>0.45215477809370758</c:v>
                </c:pt>
                <c:pt idx="743">
                  <c:v>0.4765048831746817</c:v>
                </c:pt>
                <c:pt idx="744">
                  <c:v>0.5152671529237236</c:v>
                </c:pt>
                <c:pt idx="745">
                  <c:v>0.55080281864260094</c:v>
                </c:pt>
                <c:pt idx="746">
                  <c:v>0.56968920756583008</c:v>
                </c:pt>
                <c:pt idx="747">
                  <c:v>0.60535393744591426</c:v>
                </c:pt>
                <c:pt idx="748">
                  <c:v>0.64902064532080606</c:v>
                </c:pt>
                <c:pt idx="749">
                  <c:v>0.7161770305352948</c:v>
                </c:pt>
                <c:pt idx="750">
                  <c:v>0.74642106564470256</c:v>
                </c:pt>
                <c:pt idx="751">
                  <c:v>0.77670812214117935</c:v>
                </c:pt>
                <c:pt idx="752">
                  <c:v>0.78931338855235511</c:v>
                </c:pt>
                <c:pt idx="753">
                  <c:v>0.80798467054024004</c:v>
                </c:pt>
                <c:pt idx="754">
                  <c:v>0.83818568426257889</c:v>
                </c:pt>
                <c:pt idx="755">
                  <c:v>0.87165632340215116</c:v>
                </c:pt>
                <c:pt idx="756">
                  <c:v>0.88697193719866496</c:v>
                </c:pt>
                <c:pt idx="757">
                  <c:v>0.98282358758808264</c:v>
                </c:pt>
                <c:pt idx="758">
                  <c:v>1.0221451353690196</c:v>
                </c:pt>
                <c:pt idx="759">
                  <c:v>1.0260600815922858</c:v>
                </c:pt>
                <c:pt idx="760">
                  <c:v>1.0174988255655828</c:v>
                </c:pt>
                <c:pt idx="761">
                  <c:v>0.94961107677092371</c:v>
                </c:pt>
                <c:pt idx="762">
                  <c:v>0.89751217703053543</c:v>
                </c:pt>
                <c:pt idx="763">
                  <c:v>0.86967733959698346</c:v>
                </c:pt>
                <c:pt idx="764">
                  <c:v>0.84244480158239587</c:v>
                </c:pt>
                <c:pt idx="765">
                  <c:v>0.86774137717888489</c:v>
                </c:pt>
                <c:pt idx="766">
                  <c:v>0.83259290394362728</c:v>
                </c:pt>
                <c:pt idx="767">
                  <c:v>0.84597255532204241</c:v>
                </c:pt>
                <c:pt idx="768">
                  <c:v>0.8786257881073064</c:v>
                </c:pt>
                <c:pt idx="769">
                  <c:v>0.84377846458153061</c:v>
                </c:pt>
                <c:pt idx="770">
                  <c:v>0.84175645938929411</c:v>
                </c:pt>
                <c:pt idx="771">
                  <c:v>0.83573346519965386</c:v>
                </c:pt>
                <c:pt idx="772">
                  <c:v>0.82200964272468791</c:v>
                </c:pt>
                <c:pt idx="773">
                  <c:v>0.85031771541599699</c:v>
                </c:pt>
                <c:pt idx="774">
                  <c:v>0.89217752503399694</c:v>
                </c:pt>
                <c:pt idx="775">
                  <c:v>0.91282779082704923</c:v>
                </c:pt>
                <c:pt idx="776">
                  <c:v>0.89863073309432573</c:v>
                </c:pt>
                <c:pt idx="777">
                  <c:v>0.91261268389170491</c:v>
                </c:pt>
                <c:pt idx="778">
                  <c:v>0.94363110396835215</c:v>
                </c:pt>
                <c:pt idx="779">
                  <c:v>0.95322487328470762</c:v>
                </c:pt>
                <c:pt idx="780">
                  <c:v>0.88103498578316253</c:v>
                </c:pt>
                <c:pt idx="781">
                  <c:v>0.83414167387810612</c:v>
                </c:pt>
                <c:pt idx="782">
                  <c:v>0.82239683520830753</c:v>
                </c:pt>
                <c:pt idx="783">
                  <c:v>0.79813277290147122</c:v>
                </c:pt>
                <c:pt idx="784">
                  <c:v>0.77885919149462213</c:v>
                </c:pt>
                <c:pt idx="785">
                  <c:v>0.76586673259982696</c:v>
                </c:pt>
                <c:pt idx="786">
                  <c:v>0.67935072320435153</c:v>
                </c:pt>
                <c:pt idx="787">
                  <c:v>0.53118506613920147</c:v>
                </c:pt>
                <c:pt idx="788">
                  <c:v>0.64020126097168994</c:v>
                </c:pt>
                <c:pt idx="789">
                  <c:v>0.90843960934602552</c:v>
                </c:pt>
                <c:pt idx="790">
                  <c:v>1.0627143033749538</c:v>
                </c:pt>
                <c:pt idx="791">
                  <c:v>1.525366299913463</c:v>
                </c:pt>
                <c:pt idx="792">
                  <c:v>1.7821609593274819</c:v>
                </c:pt>
                <c:pt idx="793">
                  <c:v>1.8678165409815799</c:v>
                </c:pt>
                <c:pt idx="794">
                  <c:v>1.9245187291383357</c:v>
                </c:pt>
                <c:pt idx="795">
                  <c:v>1.9248629002348872</c:v>
                </c:pt>
                <c:pt idx="796">
                  <c:v>1.9116553344047471</c:v>
                </c:pt>
                <c:pt idx="797">
                  <c:v>1.4846680677463222</c:v>
                </c:pt>
                <c:pt idx="798">
                  <c:v>1.0570785016689332</c:v>
                </c:pt>
                <c:pt idx="799">
                  <c:v>1.0232206700457411</c:v>
                </c:pt>
                <c:pt idx="800">
                  <c:v>1.017541846952652</c:v>
                </c:pt>
                <c:pt idx="801">
                  <c:v>1.0187464457905799</c:v>
                </c:pt>
                <c:pt idx="802">
                  <c:v>0.99121275806651021</c:v>
                </c:pt>
                <c:pt idx="803">
                  <c:v>0.96690567437260477</c:v>
                </c:pt>
                <c:pt idx="804">
                  <c:v>0.99964494993200637</c:v>
                </c:pt>
                <c:pt idx="805">
                  <c:v>1.0614666831499568</c:v>
                </c:pt>
                <c:pt idx="806">
                  <c:v>1.0623271108913341</c:v>
                </c:pt>
                <c:pt idx="807">
                  <c:v>1.0597888490542713</c:v>
                </c:pt>
                <c:pt idx="808">
                  <c:v>1.0517438496723948</c:v>
                </c:pt>
                <c:pt idx="809">
                  <c:v>1.0740289281740638</c:v>
                </c:pt>
                <c:pt idx="810">
                  <c:v>1.067833848436148</c:v>
                </c:pt>
                <c:pt idx="811">
                  <c:v>1.0601760415378911</c:v>
                </c:pt>
                <c:pt idx="812">
                  <c:v>1.0532065768327359</c:v>
                </c:pt>
                <c:pt idx="813">
                  <c:v>1.0494206947706763</c:v>
                </c:pt>
                <c:pt idx="814">
                  <c:v>1.0235648411422922</c:v>
                </c:pt>
                <c:pt idx="815">
                  <c:v>0.96647546050191624</c:v>
                </c:pt>
                <c:pt idx="816">
                  <c:v>0.88826257881073056</c:v>
                </c:pt>
                <c:pt idx="817">
                  <c:v>0.85298504141426623</c:v>
                </c:pt>
                <c:pt idx="818">
                  <c:v>0.85066188651254804</c:v>
                </c:pt>
                <c:pt idx="819">
                  <c:v>0.87354926443318093</c:v>
                </c:pt>
                <c:pt idx="820">
                  <c:v>0.88228260600815944</c:v>
                </c:pt>
                <c:pt idx="821">
                  <c:v>0.88426158981332681</c:v>
                </c:pt>
                <c:pt idx="822">
                  <c:v>0.92758412659166778</c:v>
                </c:pt>
                <c:pt idx="823">
                  <c:v>0.97576808010878979</c:v>
                </c:pt>
                <c:pt idx="824">
                  <c:v>0.99598813203115355</c:v>
                </c:pt>
                <c:pt idx="825">
                  <c:v>0.96174310792434192</c:v>
                </c:pt>
                <c:pt idx="826">
                  <c:v>0.93752206700457419</c:v>
                </c:pt>
                <c:pt idx="827">
                  <c:v>0.90891284460378308</c:v>
                </c:pt>
                <c:pt idx="828">
                  <c:v>0.8907578192607245</c:v>
                </c:pt>
                <c:pt idx="829">
                  <c:v>0.86679490666337</c:v>
                </c:pt>
                <c:pt idx="830">
                  <c:v>0.83349635307207337</c:v>
                </c:pt>
                <c:pt idx="831">
                  <c:v>0.81706218321176927</c:v>
                </c:pt>
                <c:pt idx="832">
                  <c:v>0.81301817282729638</c:v>
                </c:pt>
                <c:pt idx="833">
                  <c:v>0.81572852021263453</c:v>
                </c:pt>
                <c:pt idx="834">
                  <c:v>0.89002645568055394</c:v>
                </c:pt>
                <c:pt idx="835">
                  <c:v>0.94070564964766978</c:v>
                </c:pt>
                <c:pt idx="836">
                  <c:v>1.0595737421189271</c:v>
                </c:pt>
                <c:pt idx="837">
                  <c:v>1.1787429842996662</c:v>
                </c:pt>
                <c:pt idx="838">
                  <c:v>1.2414251452589939</c:v>
                </c:pt>
                <c:pt idx="839">
                  <c:v>1.4186302385956238</c:v>
                </c:pt>
                <c:pt idx="840">
                  <c:v>1.1228151811101494</c:v>
                </c:pt>
                <c:pt idx="841">
                  <c:v>1.1685038941772781</c:v>
                </c:pt>
                <c:pt idx="842">
                  <c:v>1.4724069724316973</c:v>
                </c:pt>
                <c:pt idx="843">
                  <c:v>1.4867761157126964</c:v>
                </c:pt>
                <c:pt idx="844">
                  <c:v>1.4344190876498948</c:v>
                </c:pt>
                <c:pt idx="845">
                  <c:v>1.3151207813079491</c:v>
                </c:pt>
                <c:pt idx="846">
                  <c:v>1.2717122017554705</c:v>
                </c:pt>
                <c:pt idx="847">
                  <c:v>1.3302212881691187</c:v>
                </c:pt>
                <c:pt idx="848">
                  <c:v>1.0865481518111015</c:v>
                </c:pt>
                <c:pt idx="849">
                  <c:v>1.0017529978983806</c:v>
                </c:pt>
                <c:pt idx="850">
                  <c:v>1.1383028804549389</c:v>
                </c:pt>
                <c:pt idx="851">
                  <c:v>1.207782420571146</c:v>
                </c:pt>
                <c:pt idx="852">
                  <c:v>1.3573677834095685</c:v>
                </c:pt>
                <c:pt idx="853">
                  <c:v>1.477741624428236</c:v>
                </c:pt>
                <c:pt idx="854">
                  <c:v>1.5118145629867721</c:v>
                </c:pt>
                <c:pt idx="855">
                  <c:v>1.5278185189763878</c:v>
                </c:pt>
                <c:pt idx="856">
                  <c:v>1.1452723451600939</c:v>
                </c:pt>
                <c:pt idx="857">
                  <c:v>0.97340190382000258</c:v>
                </c:pt>
                <c:pt idx="858">
                  <c:v>1.0348364445543332</c:v>
                </c:pt>
                <c:pt idx="859">
                  <c:v>1.0906782049697121</c:v>
                </c:pt>
                <c:pt idx="860">
                  <c:v>1.1816684386203489</c:v>
                </c:pt>
                <c:pt idx="861">
                  <c:v>1.3120662628260604</c:v>
                </c:pt>
                <c:pt idx="862">
                  <c:v>1.3806853752008901</c:v>
                </c:pt>
                <c:pt idx="863">
                  <c:v>1.3275539621708494</c:v>
                </c:pt>
                <c:pt idx="864">
                  <c:v>1.3488065273828655</c:v>
                </c:pt>
                <c:pt idx="865">
                  <c:v>1.4765370255903079</c:v>
                </c:pt>
                <c:pt idx="866">
                  <c:v>1.6006967486710348</c:v>
                </c:pt>
                <c:pt idx="867">
                  <c:v>1.7144022746940288</c:v>
                </c:pt>
                <c:pt idx="868">
                  <c:v>1.6974088268018295</c:v>
                </c:pt>
                <c:pt idx="869">
                  <c:v>1.5958783533193226</c:v>
                </c:pt>
                <c:pt idx="870">
                  <c:v>1.4892713561626902</c:v>
                </c:pt>
                <c:pt idx="871">
                  <c:v>1.2320034614909139</c:v>
                </c:pt>
                <c:pt idx="872">
                  <c:v>0.932101372233898</c:v>
                </c:pt>
                <c:pt idx="873">
                  <c:v>0.76827593027568308</c:v>
                </c:pt>
                <c:pt idx="874">
                  <c:v>0.74396884658177764</c:v>
                </c:pt>
                <c:pt idx="875">
                  <c:v>0.77959055507479291</c:v>
                </c:pt>
                <c:pt idx="876">
                  <c:v>0.79968154283595005</c:v>
                </c:pt>
                <c:pt idx="877">
                  <c:v>0.85560934602546668</c:v>
                </c:pt>
                <c:pt idx="878">
                  <c:v>0.87703399678575855</c:v>
                </c:pt>
                <c:pt idx="879">
                  <c:v>0.88099196439609362</c:v>
                </c:pt>
                <c:pt idx="880">
                  <c:v>0.95623637037952791</c:v>
                </c:pt>
                <c:pt idx="881">
                  <c:v>0.92921893930028443</c:v>
                </c:pt>
                <c:pt idx="882">
                  <c:v>0.94870762764247751</c:v>
                </c:pt>
                <c:pt idx="883">
                  <c:v>0.97219730498207446</c:v>
                </c:pt>
                <c:pt idx="884">
                  <c:v>0.91734503646927945</c:v>
                </c:pt>
                <c:pt idx="885">
                  <c:v>0.9267667202373594</c:v>
                </c:pt>
                <c:pt idx="886">
                  <c:v>0.99813920138459633</c:v>
                </c:pt>
                <c:pt idx="887">
                  <c:v>1.0576808010878973</c:v>
                </c:pt>
                <c:pt idx="888">
                  <c:v>1.0126804302138708</c:v>
                </c:pt>
                <c:pt idx="889">
                  <c:v>0.94642749412782801</c:v>
                </c:pt>
                <c:pt idx="890">
                  <c:v>0.99951588577079986</c:v>
                </c:pt>
                <c:pt idx="891">
                  <c:v>1.1288811966868588</c:v>
                </c:pt>
                <c:pt idx="892">
                  <c:v>1.2253351464952407</c:v>
                </c:pt>
                <c:pt idx="893">
                  <c:v>1.0796647298800843</c:v>
                </c:pt>
                <c:pt idx="894">
                  <c:v>0.94892273457782184</c:v>
                </c:pt>
                <c:pt idx="895">
                  <c:v>0.95391321547780961</c:v>
                </c:pt>
                <c:pt idx="896">
                  <c:v>1.0116048955371493</c:v>
                </c:pt>
                <c:pt idx="897">
                  <c:v>0.85539423909012235</c:v>
                </c:pt>
                <c:pt idx="898">
                  <c:v>0.84407961429101275</c:v>
                </c:pt>
                <c:pt idx="899">
                  <c:v>0.80105822722215358</c:v>
                </c:pt>
                <c:pt idx="900">
                  <c:v>0.75184176041537898</c:v>
                </c:pt>
                <c:pt idx="901">
                  <c:v>0.74371071825936463</c:v>
                </c:pt>
                <c:pt idx="902">
                  <c:v>0.74676523674125361</c:v>
                </c:pt>
                <c:pt idx="903">
                  <c:v>0.53329311410557545</c:v>
                </c:pt>
                <c:pt idx="904">
                  <c:v>0.71841414266287551</c:v>
                </c:pt>
                <c:pt idx="905">
                  <c:v>0.68666435900605749</c:v>
                </c:pt>
                <c:pt idx="906">
                  <c:v>0.66872444059834346</c:v>
                </c:pt>
                <c:pt idx="907">
                  <c:v>0.64553591296822854</c:v>
                </c:pt>
                <c:pt idx="908">
                  <c:v>0.60875262702435418</c:v>
                </c:pt>
                <c:pt idx="909">
                  <c:v>0.58324094449252084</c:v>
                </c:pt>
                <c:pt idx="910">
                  <c:v>0.58160613178390397</c:v>
                </c:pt>
                <c:pt idx="911">
                  <c:v>0.56586030411670163</c:v>
                </c:pt>
                <c:pt idx="912">
                  <c:v>0.55983730992706149</c:v>
                </c:pt>
                <c:pt idx="913">
                  <c:v>0.55291086660897537</c:v>
                </c:pt>
                <c:pt idx="914">
                  <c:v>0.55889083941154671</c:v>
                </c:pt>
                <c:pt idx="915">
                  <c:v>0.55579329954258883</c:v>
                </c:pt>
                <c:pt idx="916">
                  <c:v>0.55553517122017559</c:v>
                </c:pt>
                <c:pt idx="917">
                  <c:v>0.56487081221411795</c:v>
                </c:pt>
                <c:pt idx="918">
                  <c:v>0.58457460749165535</c:v>
                </c:pt>
                <c:pt idx="919">
                  <c:v>0.62393917665966125</c:v>
                </c:pt>
                <c:pt idx="920">
                  <c:v>0.64385807887254298</c:v>
                </c:pt>
                <c:pt idx="921">
                  <c:v>0.65642032389664984</c:v>
                </c:pt>
                <c:pt idx="922">
                  <c:v>0.69208505377673402</c:v>
                </c:pt>
                <c:pt idx="923">
                  <c:v>0.69075139077759917</c:v>
                </c:pt>
                <c:pt idx="924">
                  <c:v>0.68197502781555197</c:v>
                </c:pt>
                <c:pt idx="925">
                  <c:v>0.68545976016812971</c:v>
                </c:pt>
                <c:pt idx="926">
                  <c:v>0.7161770305352948</c:v>
                </c:pt>
                <c:pt idx="927">
                  <c:v>0.7271474842378538</c:v>
                </c:pt>
                <c:pt idx="928">
                  <c:v>0.23278872542959578</c:v>
                </c:pt>
                <c:pt idx="929">
                  <c:v>0.74491531709729275</c:v>
                </c:pt>
                <c:pt idx="930">
                  <c:v>0.76646903201879091</c:v>
                </c:pt>
                <c:pt idx="931">
                  <c:v>0.7946910619359624</c:v>
                </c:pt>
                <c:pt idx="932">
                  <c:v>0.81353442947212251</c:v>
                </c:pt>
                <c:pt idx="933">
                  <c:v>0.7935294844851033</c:v>
                </c:pt>
                <c:pt idx="934">
                  <c:v>0.90955816540981582</c:v>
                </c:pt>
                <c:pt idx="935">
                  <c:v>1.0314377549758933</c:v>
                </c:pt>
                <c:pt idx="936">
                  <c:v>0.98919075287427383</c:v>
                </c:pt>
                <c:pt idx="937">
                  <c:v>0.99792409444925212</c:v>
                </c:pt>
                <c:pt idx="938">
                  <c:v>1.0802670292990479</c:v>
                </c:pt>
                <c:pt idx="939">
                  <c:v>1.1612763011497096</c:v>
                </c:pt>
                <c:pt idx="940">
                  <c:v>1.1069402892817408</c:v>
                </c:pt>
                <c:pt idx="941">
                  <c:v>1.2226247991099024</c:v>
                </c:pt>
                <c:pt idx="942">
                  <c:v>1.1998234639634073</c:v>
                </c:pt>
                <c:pt idx="943">
                  <c:v>1.1125760909877613</c:v>
                </c:pt>
                <c:pt idx="944">
                  <c:v>1.0052807516380269</c:v>
                </c:pt>
                <c:pt idx="945">
                  <c:v>0.96557201137347026</c:v>
                </c:pt>
                <c:pt idx="946">
                  <c:v>1.0730824576585487</c:v>
                </c:pt>
                <c:pt idx="947">
                  <c:v>1.000032142415626</c:v>
                </c:pt>
                <c:pt idx="948">
                  <c:v>0.80630683644455448</c:v>
                </c:pt>
                <c:pt idx="949">
                  <c:v>0.7500778835455556</c:v>
                </c:pt>
                <c:pt idx="950">
                  <c:v>0.85702905179873901</c:v>
                </c:pt>
                <c:pt idx="951">
                  <c:v>0.86498800840647805</c:v>
                </c:pt>
                <c:pt idx="952">
                  <c:v>0.82295611324020279</c:v>
                </c:pt>
                <c:pt idx="953">
                  <c:v>0.83147434787983698</c:v>
                </c:pt>
                <c:pt idx="954">
                  <c:v>0.99938682160959336</c:v>
                </c:pt>
                <c:pt idx="955">
                  <c:v>0.91837754975893193</c:v>
                </c:pt>
                <c:pt idx="956">
                  <c:v>0.86516009395475335</c:v>
                </c:pt>
                <c:pt idx="957">
                  <c:v>0.87281790085301036</c:v>
                </c:pt>
                <c:pt idx="958">
                  <c:v>0.97142292001483499</c:v>
                </c:pt>
                <c:pt idx="959">
                  <c:v>0.9475030288045494</c:v>
                </c:pt>
                <c:pt idx="960">
                  <c:v>0.94234046235628643</c:v>
                </c:pt>
                <c:pt idx="961">
                  <c:v>0.97129385585362848</c:v>
                </c:pt>
                <c:pt idx="962">
                  <c:v>0.96879861540363466</c:v>
                </c:pt>
                <c:pt idx="963">
                  <c:v>0.89204846087279044</c:v>
                </c:pt>
                <c:pt idx="964">
                  <c:v>0.6671326492767955</c:v>
                </c:pt>
                <c:pt idx="965">
                  <c:v>0.48454988255655823</c:v>
                </c:pt>
                <c:pt idx="966">
                  <c:v>0.52098899740388183</c:v>
                </c:pt>
                <c:pt idx="967">
                  <c:v>0.55269575967363072</c:v>
                </c:pt>
                <c:pt idx="968">
                  <c:v>0.60526789467177633</c:v>
                </c:pt>
                <c:pt idx="969">
                  <c:v>0.61292570157003334</c:v>
                </c:pt>
                <c:pt idx="970">
                  <c:v>0.64385807887254298</c:v>
                </c:pt>
                <c:pt idx="971">
                  <c:v>0.67061738162937323</c:v>
                </c:pt>
                <c:pt idx="972">
                  <c:v>0.61576511311657811</c:v>
                </c:pt>
                <c:pt idx="973">
                  <c:v>0.52894795401162065</c:v>
                </c:pt>
                <c:pt idx="974">
                  <c:v>0.53492792681419221</c:v>
                </c:pt>
                <c:pt idx="975">
                  <c:v>0.46587860056867353</c:v>
                </c:pt>
                <c:pt idx="976">
                  <c:v>0.48231277042897763</c:v>
                </c:pt>
                <c:pt idx="977">
                  <c:v>0.63004821362343943</c:v>
                </c:pt>
                <c:pt idx="978">
                  <c:v>0.7893994313264926</c:v>
                </c:pt>
                <c:pt idx="979">
                  <c:v>0.77416986030411672</c:v>
                </c:pt>
                <c:pt idx="980">
                  <c:v>0.72473828656199768</c:v>
                </c:pt>
                <c:pt idx="981">
                  <c:v>0.88103498578316253</c:v>
                </c:pt>
                <c:pt idx="982">
                  <c:v>0.99641834590184208</c:v>
                </c:pt>
                <c:pt idx="983">
                  <c:v>0.96329187785882064</c:v>
                </c:pt>
                <c:pt idx="984">
                  <c:v>0.78462405736184948</c:v>
                </c:pt>
                <c:pt idx="985">
                  <c:v>0.55286784522190635</c:v>
                </c:pt>
                <c:pt idx="986">
                  <c:v>0.8151692421807395</c:v>
                </c:pt>
                <c:pt idx="987">
                  <c:v>0.91558115959945607</c:v>
                </c:pt>
                <c:pt idx="988">
                  <c:v>0.84876894548151827</c:v>
                </c:pt>
                <c:pt idx="989">
                  <c:v>0.87909902336506374</c:v>
                </c:pt>
                <c:pt idx="990">
                  <c:v>0.89635059957967622</c:v>
                </c:pt>
                <c:pt idx="991">
                  <c:v>0.92956311039683537</c:v>
                </c:pt>
                <c:pt idx="992">
                  <c:v>0.95047150451230078</c:v>
                </c:pt>
                <c:pt idx="993">
                  <c:v>0.80660798615403639</c:v>
                </c:pt>
                <c:pt idx="994">
                  <c:v>0.67629620472246266</c:v>
                </c:pt>
                <c:pt idx="995">
                  <c:v>0.70236716528619114</c:v>
                </c:pt>
                <c:pt idx="996">
                  <c:v>0.79623983187044145</c:v>
                </c:pt>
                <c:pt idx="997">
                  <c:v>0.8087160341204106</c:v>
                </c:pt>
                <c:pt idx="998">
                  <c:v>0.74250611942143663</c:v>
                </c:pt>
                <c:pt idx="999">
                  <c:v>0.705163555445667</c:v>
                </c:pt>
                <c:pt idx="1000">
                  <c:v>0.77873012733341573</c:v>
                </c:pt>
                <c:pt idx="1001">
                  <c:v>0.8613742118926937</c:v>
                </c:pt>
                <c:pt idx="1002">
                  <c:v>0.80690913586351842</c:v>
                </c:pt>
                <c:pt idx="1003">
                  <c:v>0.83242081839535176</c:v>
                </c:pt>
                <c:pt idx="1004">
                  <c:v>0.90190035851155892</c:v>
                </c:pt>
                <c:pt idx="1005">
                  <c:v>0.86313808876251719</c:v>
                </c:pt>
                <c:pt idx="1006">
                  <c:v>0.82915119297811846</c:v>
                </c:pt>
                <c:pt idx="1007">
                  <c:v>0.72344764494993197</c:v>
                </c:pt>
                <c:pt idx="1008">
                  <c:v>0.76689924588947933</c:v>
                </c:pt>
                <c:pt idx="1009">
                  <c:v>0.80858696995920376</c:v>
                </c:pt>
                <c:pt idx="1010">
                  <c:v>0.79550846829027078</c:v>
                </c:pt>
                <c:pt idx="1011">
                  <c:v>0.8382717270367166</c:v>
                </c:pt>
                <c:pt idx="1012">
                  <c:v>0.94780417851403131</c:v>
                </c:pt>
                <c:pt idx="1013">
                  <c:v>0.92698182717270372</c:v>
                </c:pt>
                <c:pt idx="1014">
                  <c:v>0.89931907528742738</c:v>
                </c:pt>
                <c:pt idx="1015">
                  <c:v>0.88976832735814082</c:v>
                </c:pt>
                <c:pt idx="1016">
                  <c:v>0.95077265422178292</c:v>
                </c:pt>
                <c:pt idx="1017">
                  <c:v>0.9027177648658673</c:v>
                </c:pt>
                <c:pt idx="1018">
                  <c:v>0.75700432686364194</c:v>
                </c:pt>
                <c:pt idx="1019">
                  <c:v>0.73291235010508093</c:v>
                </c:pt>
                <c:pt idx="1020">
                  <c:v>0.78449499320064298</c:v>
                </c:pt>
                <c:pt idx="1021">
                  <c:v>0.94315786871059482</c:v>
                </c:pt>
                <c:pt idx="1022">
                  <c:v>1.0033447892199285</c:v>
                </c:pt>
                <c:pt idx="1023">
                  <c:v>0.97886561997774768</c:v>
                </c:pt>
                <c:pt idx="1024">
                  <c:v>1.0260600815922858</c:v>
                </c:pt>
                <c:pt idx="1025">
                  <c:v>0.97748893559154426</c:v>
                </c:pt>
                <c:pt idx="1026">
                  <c:v>0.87940017307454577</c:v>
                </c:pt>
                <c:pt idx="1027">
                  <c:v>0.8252792681419211</c:v>
                </c:pt>
                <c:pt idx="1028">
                  <c:v>0.71966176288787231</c:v>
                </c:pt>
                <c:pt idx="1029">
                  <c:v>0.68941772777846466</c:v>
                </c:pt>
                <c:pt idx="1030">
                  <c:v>0.68627716652243775</c:v>
                </c:pt>
                <c:pt idx="1031">
                  <c:v>0.73114847323525767</c:v>
                </c:pt>
                <c:pt idx="1032">
                  <c:v>0.66769192730869087</c:v>
                </c:pt>
                <c:pt idx="1033">
                  <c:v>0.62346594140190381</c:v>
                </c:pt>
                <c:pt idx="1034">
                  <c:v>0.64230930893806404</c:v>
                </c:pt>
                <c:pt idx="1035">
                  <c:v>0.65654938805785645</c:v>
                </c:pt>
                <c:pt idx="1036">
                  <c:v>0.68752478674743478</c:v>
                </c:pt>
                <c:pt idx="1037">
                  <c:v>0.6692837186302385</c:v>
                </c:pt>
                <c:pt idx="1038">
                  <c:v>0.67840425268883675</c:v>
                </c:pt>
                <c:pt idx="1039">
                  <c:v>0.71578983805167529</c:v>
                </c:pt>
                <c:pt idx="1040">
                  <c:v>0.67483347756212142</c:v>
                </c:pt>
                <c:pt idx="1041">
                  <c:v>0.74168871306712814</c:v>
                </c:pt>
                <c:pt idx="1042">
                  <c:v>0.821966621337619</c:v>
                </c:pt>
                <c:pt idx="1043">
                  <c:v>0.85548028186426028</c:v>
                </c:pt>
                <c:pt idx="1044">
                  <c:v>0.8874451724564224</c:v>
                </c:pt>
                <c:pt idx="1045">
                  <c:v>0.91140808505377691</c:v>
                </c:pt>
                <c:pt idx="1046">
                  <c:v>0.90443862034862166</c:v>
                </c:pt>
                <c:pt idx="1047">
                  <c:v>0.95808629002348877</c:v>
                </c:pt>
                <c:pt idx="1048">
                  <c:v>0.96066757324762031</c:v>
                </c:pt>
                <c:pt idx="1049">
                  <c:v>1.0196929163060948</c:v>
                </c:pt>
                <c:pt idx="1050">
                  <c:v>1.0644781802447769</c:v>
                </c:pt>
                <c:pt idx="1051">
                  <c:v>1.1378296451971814</c:v>
                </c:pt>
                <c:pt idx="1052">
                  <c:v>1.1061659043145011</c:v>
                </c:pt>
                <c:pt idx="1053">
                  <c:v>0.98252243787860083</c:v>
                </c:pt>
                <c:pt idx="1054">
                  <c:v>0.87049474595129206</c:v>
                </c:pt>
                <c:pt idx="1055">
                  <c:v>0.90353517122017579</c:v>
                </c:pt>
                <c:pt idx="1056">
                  <c:v>0.75614389912226498</c:v>
                </c:pt>
                <c:pt idx="1057">
                  <c:v>0.57816442081839547</c:v>
                </c:pt>
                <c:pt idx="1058">
                  <c:v>0.50722215354184697</c:v>
                </c:pt>
                <c:pt idx="1059">
                  <c:v>0.47616071207813071</c:v>
                </c:pt>
                <c:pt idx="1060">
                  <c:v>0.53974632216590446</c:v>
                </c:pt>
                <c:pt idx="1061">
                  <c:v>0.63400618123377428</c:v>
                </c:pt>
                <c:pt idx="1062">
                  <c:v>0.64209420200271972</c:v>
                </c:pt>
                <c:pt idx="1063">
                  <c:v>0.71677932995425875</c:v>
                </c:pt>
                <c:pt idx="1064">
                  <c:v>0.78131141055754727</c:v>
                </c:pt>
                <c:pt idx="1065">
                  <c:v>0.7893994313264926</c:v>
                </c:pt>
                <c:pt idx="1066">
                  <c:v>0.74426999629125967</c:v>
                </c:pt>
                <c:pt idx="1067">
                  <c:v>0.62355198417604163</c:v>
                </c:pt>
                <c:pt idx="1068">
                  <c:v>0.5937381629373224</c:v>
                </c:pt>
                <c:pt idx="1069">
                  <c:v>0.59902979354679187</c:v>
                </c:pt>
                <c:pt idx="1070">
                  <c:v>0.52658177772283354</c:v>
                </c:pt>
                <c:pt idx="1071">
                  <c:v>0.63396315984670537</c:v>
                </c:pt>
                <c:pt idx="1072">
                  <c:v>0.67225219433798999</c:v>
                </c:pt>
                <c:pt idx="1073">
                  <c:v>0.72925553220422801</c:v>
                </c:pt>
                <c:pt idx="1074">
                  <c:v>0.87273185807887277</c:v>
                </c:pt>
                <c:pt idx="1075">
                  <c:v>0.99250339967857604</c:v>
                </c:pt>
                <c:pt idx="1076">
                  <c:v>1.0140571146000743</c:v>
                </c:pt>
                <c:pt idx="1077">
                  <c:v>1.0474417109655088</c:v>
                </c:pt>
                <c:pt idx="1078">
                  <c:v>0.99934380022252456</c:v>
                </c:pt>
                <c:pt idx="1079">
                  <c:v>0.89777030535294866</c:v>
                </c:pt>
                <c:pt idx="1080">
                  <c:v>0.7980467301273334</c:v>
                </c:pt>
                <c:pt idx="1081">
                  <c:v>0.68567486710347403</c:v>
                </c:pt>
                <c:pt idx="1082">
                  <c:v>0.4748270490789962</c:v>
                </c:pt>
                <c:pt idx="1083">
                  <c:v>0.33259834342934858</c:v>
                </c:pt>
                <c:pt idx="1084">
                  <c:v>0.32554283595005568</c:v>
                </c:pt>
                <c:pt idx="1085">
                  <c:v>0.32997403881814813</c:v>
                </c:pt>
                <c:pt idx="1086">
                  <c:v>0.35169983928792192</c:v>
                </c:pt>
                <c:pt idx="1087">
                  <c:v>0.39046210903696377</c:v>
                </c:pt>
                <c:pt idx="1088">
                  <c:v>0.38043812584991965</c:v>
                </c:pt>
                <c:pt idx="1089">
                  <c:v>0.41029496847570773</c:v>
                </c:pt>
                <c:pt idx="1090">
                  <c:v>0.410510075411052</c:v>
                </c:pt>
                <c:pt idx="1091">
                  <c:v>0.40379873902831015</c:v>
                </c:pt>
                <c:pt idx="1092">
                  <c:v>0.38013697614043768</c:v>
                </c:pt>
                <c:pt idx="1093">
                  <c:v>0.39519446161453836</c:v>
                </c:pt>
                <c:pt idx="1094">
                  <c:v>0.39330152058350848</c:v>
                </c:pt>
                <c:pt idx="1095">
                  <c:v>0.54839362096674515</c:v>
                </c:pt>
                <c:pt idx="1096">
                  <c:v>0.7367412535542095</c:v>
                </c:pt>
                <c:pt idx="1097">
                  <c:v>0.72452317962665347</c:v>
                </c:pt>
                <c:pt idx="1098">
                  <c:v>0.74693732228952903</c:v>
                </c:pt>
                <c:pt idx="1099">
                  <c:v>0.7588542465076028</c:v>
                </c:pt>
                <c:pt idx="1100">
                  <c:v>0.7117028062801336</c:v>
                </c:pt>
                <c:pt idx="1101">
                  <c:v>0.65973297070095194</c:v>
                </c:pt>
                <c:pt idx="1102">
                  <c:v>0.51186846334528369</c:v>
                </c:pt>
                <c:pt idx="1103">
                  <c:v>0.36490740511806152</c:v>
                </c:pt>
                <c:pt idx="1104">
                  <c:v>0.18017356904438128</c:v>
                </c:pt>
                <c:pt idx="1105">
                  <c:v>0.35660427741377188</c:v>
                </c:pt>
                <c:pt idx="1106">
                  <c:v>0.35445320806032887</c:v>
                </c:pt>
                <c:pt idx="1107">
                  <c:v>0.3880959327481765</c:v>
                </c:pt>
                <c:pt idx="1108">
                  <c:v>0.38344962294473978</c:v>
                </c:pt>
                <c:pt idx="1109">
                  <c:v>0.38323451600939551</c:v>
                </c:pt>
                <c:pt idx="1110">
                  <c:v>0.39855012980590931</c:v>
                </c:pt>
                <c:pt idx="1111">
                  <c:v>0.40861713438002223</c:v>
                </c:pt>
                <c:pt idx="1112">
                  <c:v>0.41498429966621342</c:v>
                </c:pt>
                <c:pt idx="1113">
                  <c:v>0.42819186549635302</c:v>
                </c:pt>
                <c:pt idx="1114">
                  <c:v>0.40431499567313633</c:v>
                </c:pt>
                <c:pt idx="1115">
                  <c:v>0.38039510446285085</c:v>
                </c:pt>
                <c:pt idx="1116">
                  <c:v>0.38065323278526392</c:v>
                </c:pt>
                <c:pt idx="1117">
                  <c:v>0.38073927555940168</c:v>
                </c:pt>
                <c:pt idx="1118">
                  <c:v>0.36963975769563612</c:v>
                </c:pt>
                <c:pt idx="1119">
                  <c:v>0.36809098776115717</c:v>
                </c:pt>
                <c:pt idx="1120">
                  <c:v>0.40470218815675607</c:v>
                </c:pt>
                <c:pt idx="1121">
                  <c:v>0.43365558165409812</c:v>
                </c:pt>
                <c:pt idx="1122">
                  <c:v>0.44471207813079489</c:v>
                </c:pt>
                <c:pt idx="1123">
                  <c:v>0.45994164915317093</c:v>
                </c:pt>
                <c:pt idx="1124">
                  <c:v>0.48102212881691192</c:v>
                </c:pt>
                <c:pt idx="1125">
                  <c:v>0.52731314130300411</c:v>
                </c:pt>
                <c:pt idx="1126">
                  <c:v>0.48876597848930659</c:v>
                </c:pt>
                <c:pt idx="1127">
                  <c:v>0.42900927185066134</c:v>
                </c:pt>
                <c:pt idx="1128">
                  <c:v>0.38615997033007787</c:v>
                </c:pt>
                <c:pt idx="1129">
                  <c:v>0.37910446285078497</c:v>
                </c:pt>
                <c:pt idx="1130">
                  <c:v>0.38719248361973052</c:v>
                </c:pt>
                <c:pt idx="1131">
                  <c:v>0.37054320682408209</c:v>
                </c:pt>
                <c:pt idx="1132">
                  <c:v>0.37080133514649527</c:v>
                </c:pt>
                <c:pt idx="1133">
                  <c:v>0.37080133514649527</c:v>
                </c:pt>
                <c:pt idx="1134">
                  <c:v>0.36697243169736676</c:v>
                </c:pt>
                <c:pt idx="1135">
                  <c:v>0.36968277908270492</c:v>
                </c:pt>
                <c:pt idx="1136">
                  <c:v>0.35806700457411306</c:v>
                </c:pt>
                <c:pt idx="1137">
                  <c:v>0.35879836815428356</c:v>
                </c:pt>
                <c:pt idx="1138">
                  <c:v>0.35957275312152309</c:v>
                </c:pt>
                <c:pt idx="1139">
                  <c:v>0.3525602670292991</c:v>
                </c:pt>
                <c:pt idx="1140">
                  <c:v>0.35372184448015825</c:v>
                </c:pt>
                <c:pt idx="1141">
                  <c:v>0.36705847447150447</c:v>
                </c:pt>
                <c:pt idx="1142">
                  <c:v>0.35690542712325379</c:v>
                </c:pt>
                <c:pt idx="1143">
                  <c:v>0.36959673630856721</c:v>
                </c:pt>
                <c:pt idx="1144">
                  <c:v>0.35294745951291878</c:v>
                </c:pt>
                <c:pt idx="1145">
                  <c:v>0.35419507973791575</c:v>
                </c:pt>
                <c:pt idx="1146">
                  <c:v>0.35608802076894541</c:v>
                </c:pt>
                <c:pt idx="1147">
                  <c:v>0.34701050809741629</c:v>
                </c:pt>
                <c:pt idx="1148">
                  <c:v>0.33036123130176787</c:v>
                </c:pt>
                <c:pt idx="1149">
                  <c:v>0.32468240820867844</c:v>
                </c:pt>
                <c:pt idx="1150">
                  <c:v>0.30562393373717395</c:v>
                </c:pt>
                <c:pt idx="1151">
                  <c:v>0.29925676845098281</c:v>
                </c:pt>
                <c:pt idx="1152">
                  <c:v>0.29603016442081842</c:v>
                </c:pt>
                <c:pt idx="1153">
                  <c:v>0.31117369266905676</c:v>
                </c:pt>
                <c:pt idx="1154">
                  <c:v>0.30386005686735074</c:v>
                </c:pt>
                <c:pt idx="1155">
                  <c:v>0.31375497589318835</c:v>
                </c:pt>
                <c:pt idx="1156">
                  <c:v>0.32709160588453456</c:v>
                </c:pt>
                <c:pt idx="1157">
                  <c:v>0.33943874397329715</c:v>
                </c:pt>
                <c:pt idx="1158">
                  <c:v>0.34434318209914705</c:v>
                </c:pt>
                <c:pt idx="1159">
                  <c:v>0.34245024106811711</c:v>
                </c:pt>
                <c:pt idx="1160">
                  <c:v>0.33978291506984803</c:v>
                </c:pt>
                <c:pt idx="1161">
                  <c:v>0.3438699468413895</c:v>
                </c:pt>
                <c:pt idx="1162">
                  <c:v>0.34838719248361977</c:v>
                </c:pt>
                <c:pt idx="1163">
                  <c:v>0.34072938558536287</c:v>
                </c:pt>
                <c:pt idx="1164">
                  <c:v>0.34029917171467422</c:v>
                </c:pt>
                <c:pt idx="1165">
                  <c:v>0.33320064284831258</c:v>
                </c:pt>
                <c:pt idx="1166">
                  <c:v>0.34004104339226116</c:v>
                </c:pt>
                <c:pt idx="1167">
                  <c:v>0.32962986772159725</c:v>
                </c:pt>
                <c:pt idx="1168">
                  <c:v>0.31878847818024481</c:v>
                </c:pt>
                <c:pt idx="1169">
                  <c:v>0.32317665966126841</c:v>
                </c:pt>
                <c:pt idx="1170">
                  <c:v>0.33006008159228584</c:v>
                </c:pt>
                <c:pt idx="1171">
                  <c:v>0.33397502781555194</c:v>
                </c:pt>
                <c:pt idx="1172">
                  <c:v>0.32696254172332795</c:v>
                </c:pt>
                <c:pt idx="1173">
                  <c:v>0.32567190011126224</c:v>
                </c:pt>
                <c:pt idx="1174">
                  <c:v>0.33771788849054274</c:v>
                </c:pt>
                <c:pt idx="1175">
                  <c:v>0.33462034862158491</c:v>
                </c:pt>
                <c:pt idx="1176">
                  <c:v>0.33943874397329715</c:v>
                </c:pt>
                <c:pt idx="1177">
                  <c:v>0.33857831623191997</c:v>
                </c:pt>
                <c:pt idx="1178">
                  <c:v>0.33939572258622819</c:v>
                </c:pt>
                <c:pt idx="1179">
                  <c:v>0.34365483990604517</c:v>
                </c:pt>
                <c:pt idx="1180">
                  <c:v>0.34189096303622202</c:v>
                </c:pt>
                <c:pt idx="1181">
                  <c:v>0.34645123006552103</c:v>
                </c:pt>
                <c:pt idx="1182">
                  <c:v>0.35372184448015825</c:v>
                </c:pt>
                <c:pt idx="1183">
                  <c:v>0.35501248609222397</c:v>
                </c:pt>
                <c:pt idx="1184">
                  <c:v>0.36297144269996284</c:v>
                </c:pt>
                <c:pt idx="1185">
                  <c:v>0.36718753863271109</c:v>
                </c:pt>
                <c:pt idx="1186">
                  <c:v>0.37127457040425271</c:v>
                </c:pt>
                <c:pt idx="1187">
                  <c:v>0.37222104091976765</c:v>
                </c:pt>
                <c:pt idx="1188">
                  <c:v>0.35862628260600815</c:v>
                </c:pt>
                <c:pt idx="1189">
                  <c:v>0.35518457164049949</c:v>
                </c:pt>
                <c:pt idx="1190">
                  <c:v>0.35897045370255898</c:v>
                </c:pt>
                <c:pt idx="1191">
                  <c:v>0.35841117567066388</c:v>
                </c:pt>
                <c:pt idx="1192">
                  <c:v>0.36176684386203495</c:v>
                </c:pt>
                <c:pt idx="1193">
                  <c:v>0.35058128322413151</c:v>
                </c:pt>
                <c:pt idx="1194">
                  <c:v>0.35552874273705032</c:v>
                </c:pt>
                <c:pt idx="1195">
                  <c:v>0.34756978612931139</c:v>
                </c:pt>
                <c:pt idx="1196">
                  <c:v>0.3509684757077513</c:v>
                </c:pt>
                <c:pt idx="1197">
                  <c:v>0.35122660403016442</c:v>
                </c:pt>
                <c:pt idx="1198">
                  <c:v>0.35268933119050566</c:v>
                </c:pt>
                <c:pt idx="1199">
                  <c:v>0.35342069477067617</c:v>
                </c:pt>
                <c:pt idx="1200">
                  <c:v>0.35509852886636167</c:v>
                </c:pt>
                <c:pt idx="1201">
                  <c:v>0.35578687105946349</c:v>
                </c:pt>
                <c:pt idx="1202">
                  <c:v>0.36310050686116946</c:v>
                </c:pt>
                <c:pt idx="1203">
                  <c:v>0.36602596118185188</c:v>
                </c:pt>
                <c:pt idx="1204">
                  <c:v>0.36279935715168748</c:v>
                </c:pt>
                <c:pt idx="1205">
                  <c:v>0.36899443688960321</c:v>
                </c:pt>
                <c:pt idx="1206">
                  <c:v>0.37471628136976143</c:v>
                </c:pt>
                <c:pt idx="1207">
                  <c:v>0.37785684262578811</c:v>
                </c:pt>
                <c:pt idx="1208">
                  <c:v>0.3738128322413154</c:v>
                </c:pt>
                <c:pt idx="1209">
                  <c:v>0.37355470391890222</c:v>
                </c:pt>
                <c:pt idx="1210">
                  <c:v>0.38061021139819512</c:v>
                </c:pt>
                <c:pt idx="1211">
                  <c:v>0.379405612560267</c:v>
                </c:pt>
                <c:pt idx="1212">
                  <c:v>0.39136555816540985</c:v>
                </c:pt>
                <c:pt idx="1213">
                  <c:v>0.39768970206453214</c:v>
                </c:pt>
                <c:pt idx="1214">
                  <c:v>0.4048742737050316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99-4789-9605-D9882A9FF3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4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CPT-14'!$AD$14:$AD$503</c:f>
              <c:numCache>
                <c:formatCode>0</c:formatCode>
                <c:ptCount val="490"/>
                <c:pt idx="0">
                  <c:v>65.225159082486698</c:v>
                </c:pt>
                <c:pt idx="1">
                  <c:v>81.761368335805528</c:v>
                </c:pt>
                <c:pt idx="2">
                  <c:v>87.594241194727346</c:v>
                </c:pt>
                <c:pt idx="3">
                  <c:v>89.203841163566096</c:v>
                </c:pt>
                <c:pt idx="4">
                  <c:v>87.060653175023958</c:v>
                </c:pt>
                <c:pt idx="5">
                  <c:v>76.13265002035763</c:v>
                </c:pt>
                <c:pt idx="6">
                  <c:v>43.990336695065352</c:v>
                </c:pt>
                <c:pt idx="7">
                  <c:v>23.27244830640139</c:v>
                </c:pt>
                <c:pt idx="8">
                  <c:v>24.37728630506609</c:v>
                </c:pt>
                <c:pt idx="9">
                  <c:v>6.6856752133460819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4.297463449229816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74010227456935818</c:v>
                </c:pt>
                <c:pt idx="117">
                  <c:v>0.91144490961869362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2.9036634645233943</c:v>
                </c:pt>
                <c:pt idx="128">
                  <c:v>0.35</c:v>
                </c:pt>
                <c:pt idx="129">
                  <c:v>0.35</c:v>
                </c:pt>
                <c:pt idx="130">
                  <c:v>1.4995593384061763</c:v>
                </c:pt>
                <c:pt idx="131">
                  <c:v>1.1205520859555131</c:v>
                </c:pt>
                <c:pt idx="132">
                  <c:v>1.6066436327879239</c:v>
                </c:pt>
                <c:pt idx="133">
                  <c:v>1.177807203857989</c:v>
                </c:pt>
                <c:pt idx="134">
                  <c:v>0.8990798619154603</c:v>
                </c:pt>
                <c:pt idx="135">
                  <c:v>1.5817654687274736</c:v>
                </c:pt>
                <c:pt idx="136">
                  <c:v>0.93747593141403551</c:v>
                </c:pt>
                <c:pt idx="137">
                  <c:v>1.467753828211567</c:v>
                </c:pt>
                <c:pt idx="138">
                  <c:v>2.0803122304562907</c:v>
                </c:pt>
                <c:pt idx="139">
                  <c:v>1.3665436957460915</c:v>
                </c:pt>
                <c:pt idx="140">
                  <c:v>1.7439734832618701</c:v>
                </c:pt>
                <c:pt idx="141">
                  <c:v>1.6884545231908636</c:v>
                </c:pt>
                <c:pt idx="142">
                  <c:v>2.1222820832038729</c:v>
                </c:pt>
                <c:pt idx="143">
                  <c:v>1.9006173068633747</c:v>
                </c:pt>
                <c:pt idx="144">
                  <c:v>1.3785485779286804</c:v>
                </c:pt>
                <c:pt idx="145">
                  <c:v>1.2931844772930903</c:v>
                </c:pt>
                <c:pt idx="146">
                  <c:v>1.8870180791938473</c:v>
                </c:pt>
                <c:pt idx="147">
                  <c:v>1.6100606333011938</c:v>
                </c:pt>
                <c:pt idx="148">
                  <c:v>1.6488985634998237</c:v>
                </c:pt>
                <c:pt idx="149">
                  <c:v>2.5496908761788459</c:v>
                </c:pt>
                <c:pt idx="150">
                  <c:v>2.2154313264121637</c:v>
                </c:pt>
                <c:pt idx="151">
                  <c:v>1.8175231447213476</c:v>
                </c:pt>
                <c:pt idx="152">
                  <c:v>2.271521799355841</c:v>
                </c:pt>
                <c:pt idx="153">
                  <c:v>2.5731803562257989</c:v>
                </c:pt>
                <c:pt idx="154">
                  <c:v>2.7641026528051116</c:v>
                </c:pt>
                <c:pt idx="155">
                  <c:v>2.6965894515571818</c:v>
                </c:pt>
                <c:pt idx="156">
                  <c:v>1.2709439818390553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1.4438342553058923</c:v>
                </c:pt>
                <c:pt idx="162">
                  <c:v>1.1583264783240512</c:v>
                </c:pt>
                <c:pt idx="163">
                  <c:v>4.3140659151876939</c:v>
                </c:pt>
                <c:pt idx="164">
                  <c:v>7.5657710428061673</c:v>
                </c:pt>
                <c:pt idx="165">
                  <c:v>10.56125639627942</c:v>
                </c:pt>
                <c:pt idx="166">
                  <c:v>10.995999064890153</c:v>
                </c:pt>
                <c:pt idx="167">
                  <c:v>4.698205605559223</c:v>
                </c:pt>
                <c:pt idx="168">
                  <c:v>4.2320547976387228</c:v>
                </c:pt>
                <c:pt idx="169">
                  <c:v>4.0025010804300356</c:v>
                </c:pt>
                <c:pt idx="170">
                  <c:v>10.540494310682213</c:v>
                </c:pt>
                <c:pt idx="171">
                  <c:v>14.364010428307633</c:v>
                </c:pt>
                <c:pt idx="172">
                  <c:v>16.804818999225983</c:v>
                </c:pt>
                <c:pt idx="173">
                  <c:v>20.188287149850296</c:v>
                </c:pt>
                <c:pt idx="174">
                  <c:v>13.863215353816088</c:v>
                </c:pt>
                <c:pt idx="175">
                  <c:v>8.0586941196088322</c:v>
                </c:pt>
                <c:pt idx="176">
                  <c:v>5.7973009523279888</c:v>
                </c:pt>
                <c:pt idx="177">
                  <c:v>3.0716853852669441</c:v>
                </c:pt>
                <c:pt idx="178">
                  <c:v>2.9490161201134217</c:v>
                </c:pt>
                <c:pt idx="179">
                  <c:v>3.4809198386673388</c:v>
                </c:pt>
                <c:pt idx="180">
                  <c:v>2.8708030057782326</c:v>
                </c:pt>
                <c:pt idx="181">
                  <c:v>3.4102480129814214</c:v>
                </c:pt>
                <c:pt idx="182">
                  <c:v>4.0171864427388968</c:v>
                </c:pt>
                <c:pt idx="183">
                  <c:v>9.0098440256639467</c:v>
                </c:pt>
                <c:pt idx="184">
                  <c:v>10.681056379582579</c:v>
                </c:pt>
                <c:pt idx="185">
                  <c:v>9.0785713479315451</c:v>
                </c:pt>
                <c:pt idx="186">
                  <c:v>4.4563232213962571</c:v>
                </c:pt>
                <c:pt idx="187">
                  <c:v>48.876735644032365</c:v>
                </c:pt>
                <c:pt idx="188">
                  <c:v>16.180639615120491</c:v>
                </c:pt>
                <c:pt idx="189">
                  <c:v>2.9942847975509013</c:v>
                </c:pt>
                <c:pt idx="190">
                  <c:v>9.7656127622534168</c:v>
                </c:pt>
                <c:pt idx="191">
                  <c:v>4.0025221223801264</c:v>
                </c:pt>
                <c:pt idx="192">
                  <c:v>3.9894129873340609</c:v>
                </c:pt>
                <c:pt idx="193">
                  <c:v>2.9391519207231847</c:v>
                </c:pt>
                <c:pt idx="194">
                  <c:v>2.2956937137424074</c:v>
                </c:pt>
                <c:pt idx="195">
                  <c:v>2.4915610372212482</c:v>
                </c:pt>
                <c:pt idx="196">
                  <c:v>2.6848555836141639</c:v>
                </c:pt>
                <c:pt idx="197">
                  <c:v>2.7414907629781284</c:v>
                </c:pt>
                <c:pt idx="198">
                  <c:v>3.015450744918315</c:v>
                </c:pt>
                <c:pt idx="199">
                  <c:v>3.45213313522803</c:v>
                </c:pt>
                <c:pt idx="200">
                  <c:v>3.9681778271002357</c:v>
                </c:pt>
                <c:pt idx="201">
                  <c:v>5.4414755941512771</c:v>
                </c:pt>
                <c:pt idx="202">
                  <c:v>6.8790397559117018</c:v>
                </c:pt>
                <c:pt idx="203">
                  <c:v>9.2909759861750647</c:v>
                </c:pt>
                <c:pt idx="204">
                  <c:v>26.224826532464409</c:v>
                </c:pt>
                <c:pt idx="205">
                  <c:v>22.297124661166269</c:v>
                </c:pt>
                <c:pt idx="206">
                  <c:v>17.120504000495988</c:v>
                </c:pt>
                <c:pt idx="207">
                  <c:v>7.9965183204394581</c:v>
                </c:pt>
                <c:pt idx="208">
                  <c:v>9.6801644436336751</c:v>
                </c:pt>
                <c:pt idx="209">
                  <c:v>2.7162297941892248</c:v>
                </c:pt>
                <c:pt idx="210">
                  <c:v>5.7229269603219075</c:v>
                </c:pt>
                <c:pt idx="211">
                  <c:v>19.43950701682758</c:v>
                </c:pt>
                <c:pt idx="212">
                  <c:v>6.6351472784177474</c:v>
                </c:pt>
                <c:pt idx="213">
                  <c:v>9.0285090571408002</c:v>
                </c:pt>
                <c:pt idx="214">
                  <c:v>13.002029654598923</c:v>
                </c:pt>
                <c:pt idx="215">
                  <c:v>6.718422023675533</c:v>
                </c:pt>
                <c:pt idx="216">
                  <c:v>7.357818267215336</c:v>
                </c:pt>
                <c:pt idx="217">
                  <c:v>5.4128189414799959</c:v>
                </c:pt>
                <c:pt idx="218">
                  <c:v>3.1854754020944034</c:v>
                </c:pt>
                <c:pt idx="219">
                  <c:v>2.3037882287601499</c:v>
                </c:pt>
                <c:pt idx="220">
                  <c:v>2.0267414585487558</c:v>
                </c:pt>
                <c:pt idx="221">
                  <c:v>2.4936791821190432</c:v>
                </c:pt>
                <c:pt idx="222">
                  <c:v>2.8073786090089268</c:v>
                </c:pt>
                <c:pt idx="223">
                  <c:v>2.6502619357895676</c:v>
                </c:pt>
                <c:pt idx="224">
                  <c:v>3.0468824114951722</c:v>
                </c:pt>
                <c:pt idx="225">
                  <c:v>2.5916043420204584</c:v>
                </c:pt>
                <c:pt idx="226">
                  <c:v>2.8119023749873495</c:v>
                </c:pt>
                <c:pt idx="227">
                  <c:v>3.4852588563002671</c:v>
                </c:pt>
                <c:pt idx="228">
                  <c:v>2.8126649172770763</c:v>
                </c:pt>
                <c:pt idx="229">
                  <c:v>1.3371486785704851</c:v>
                </c:pt>
                <c:pt idx="230">
                  <c:v>18.47545632240924</c:v>
                </c:pt>
                <c:pt idx="231">
                  <c:v>40.983775832809364</c:v>
                </c:pt>
                <c:pt idx="232">
                  <c:v>9.5759272161664288</c:v>
                </c:pt>
                <c:pt idx="233">
                  <c:v>3.2302114655727205</c:v>
                </c:pt>
                <c:pt idx="234">
                  <c:v>9.068534021648432</c:v>
                </c:pt>
                <c:pt idx="235">
                  <c:v>38.65693464228093</c:v>
                </c:pt>
                <c:pt idx="236">
                  <c:v>80.765853426198504</c:v>
                </c:pt>
                <c:pt idx="237">
                  <c:v>76.179864083137858</c:v>
                </c:pt>
                <c:pt idx="238">
                  <c:v>76.791495180383151</c:v>
                </c:pt>
                <c:pt idx="239">
                  <c:v>85.684264184530818</c:v>
                </c:pt>
                <c:pt idx="240">
                  <c:v>84.762435413399757</c:v>
                </c:pt>
                <c:pt idx="241">
                  <c:v>85.545905521375246</c:v>
                </c:pt>
                <c:pt idx="242">
                  <c:v>74.308938685628718</c:v>
                </c:pt>
                <c:pt idx="243">
                  <c:v>54.192243081272025</c:v>
                </c:pt>
                <c:pt idx="244">
                  <c:v>40.184916694279281</c:v>
                </c:pt>
                <c:pt idx="245">
                  <c:v>82.043283884430011</c:v>
                </c:pt>
                <c:pt idx="246">
                  <c:v>67.306645176895287</c:v>
                </c:pt>
                <c:pt idx="247">
                  <c:v>43.706509846405666</c:v>
                </c:pt>
                <c:pt idx="248">
                  <c:v>31.675727174688898</c:v>
                </c:pt>
                <c:pt idx="249">
                  <c:v>74.427421116824206</c:v>
                </c:pt>
                <c:pt idx="250">
                  <c:v>56.457700206438055</c:v>
                </c:pt>
                <c:pt idx="251">
                  <c:v>24.727798628977862</c:v>
                </c:pt>
                <c:pt idx="252">
                  <c:v>16.925319081512438</c:v>
                </c:pt>
                <c:pt idx="253">
                  <c:v>35.917261732375785</c:v>
                </c:pt>
                <c:pt idx="254">
                  <c:v>36.861712628751548</c:v>
                </c:pt>
                <c:pt idx="255">
                  <c:v>29.348777453476085</c:v>
                </c:pt>
                <c:pt idx="256">
                  <c:v>4.7739247254802759</c:v>
                </c:pt>
                <c:pt idx="257">
                  <c:v>12.590056750220732</c:v>
                </c:pt>
                <c:pt idx="258">
                  <c:v>33.242826216125223</c:v>
                </c:pt>
                <c:pt idx="259">
                  <c:v>59.509271987086521</c:v>
                </c:pt>
                <c:pt idx="260">
                  <c:v>82.721695080257646</c:v>
                </c:pt>
                <c:pt idx="261">
                  <c:v>83.442239650900419</c:v>
                </c:pt>
                <c:pt idx="262">
                  <c:v>78.663294913424693</c:v>
                </c:pt>
                <c:pt idx="263">
                  <c:v>76.222975039941801</c:v>
                </c:pt>
                <c:pt idx="264">
                  <c:v>83.839389749436208</c:v>
                </c:pt>
                <c:pt idx="265">
                  <c:v>85.086643701232859</c:v>
                </c:pt>
                <c:pt idx="266">
                  <c:v>76.162310731907752</c:v>
                </c:pt>
                <c:pt idx="267">
                  <c:v>66.041656814339959</c:v>
                </c:pt>
                <c:pt idx="268">
                  <c:v>74.06286007905517</c:v>
                </c:pt>
                <c:pt idx="269">
                  <c:v>74.965369906749928</c:v>
                </c:pt>
                <c:pt idx="270">
                  <c:v>64.249403718955932</c:v>
                </c:pt>
                <c:pt idx="271">
                  <c:v>37.375076776386472</c:v>
                </c:pt>
                <c:pt idx="272">
                  <c:v>32.99909482567314</c:v>
                </c:pt>
                <c:pt idx="273">
                  <c:v>69.18143839589132</c:v>
                </c:pt>
                <c:pt idx="274">
                  <c:v>69.318719287559432</c:v>
                </c:pt>
                <c:pt idx="275">
                  <c:v>65.633267085926917</c:v>
                </c:pt>
                <c:pt idx="276">
                  <c:v>65.730896340851601</c:v>
                </c:pt>
                <c:pt idx="277">
                  <c:v>57.262118236765502</c:v>
                </c:pt>
                <c:pt idx="278">
                  <c:v>47.78376890122879</c:v>
                </c:pt>
                <c:pt idx="279">
                  <c:v>28.786411662197242</c:v>
                </c:pt>
                <c:pt idx="280">
                  <c:v>15.485290299387518</c:v>
                </c:pt>
                <c:pt idx="281">
                  <c:v>2.0243421023264312</c:v>
                </c:pt>
                <c:pt idx="282">
                  <c:v>9.7775840423919309</c:v>
                </c:pt>
                <c:pt idx="283">
                  <c:v>67.581971180077971</c:v>
                </c:pt>
                <c:pt idx="284">
                  <c:v>74.863129196414803</c:v>
                </c:pt>
                <c:pt idx="285">
                  <c:v>72.976194829235993</c:v>
                </c:pt>
                <c:pt idx="286">
                  <c:v>79.753222765174996</c:v>
                </c:pt>
                <c:pt idx="287">
                  <c:v>73.868619696636117</c:v>
                </c:pt>
                <c:pt idx="288">
                  <c:v>74.534252348175599</c:v>
                </c:pt>
                <c:pt idx="289">
                  <c:v>78.192905430762579</c:v>
                </c:pt>
                <c:pt idx="290">
                  <c:v>79.516960959987614</c:v>
                </c:pt>
                <c:pt idx="291">
                  <c:v>86.270059643735024</c:v>
                </c:pt>
                <c:pt idx="292">
                  <c:v>85.392440775141409</c:v>
                </c:pt>
                <c:pt idx="293">
                  <c:v>83.585246281106677</c:v>
                </c:pt>
                <c:pt idx="294">
                  <c:v>81.12141324414327</c:v>
                </c:pt>
                <c:pt idx="295">
                  <c:v>68.805781421718507</c:v>
                </c:pt>
                <c:pt idx="296">
                  <c:v>31.414297219551887</c:v>
                </c:pt>
                <c:pt idx="297">
                  <c:v>3.8779785541366589</c:v>
                </c:pt>
                <c:pt idx="298">
                  <c:v>2.0984229578765325</c:v>
                </c:pt>
                <c:pt idx="299">
                  <c:v>58.35674155818004</c:v>
                </c:pt>
                <c:pt idx="300">
                  <c:v>73.705726705963144</c:v>
                </c:pt>
                <c:pt idx="301">
                  <c:v>62.719806085450053</c:v>
                </c:pt>
                <c:pt idx="302">
                  <c:v>65.216850697628345</c:v>
                </c:pt>
                <c:pt idx="303">
                  <c:v>48.566182180312659</c:v>
                </c:pt>
                <c:pt idx="304">
                  <c:v>12.474664071500912</c:v>
                </c:pt>
                <c:pt idx="305">
                  <c:v>21.625503118502838</c:v>
                </c:pt>
                <c:pt idx="306">
                  <c:v>10.566310448982238</c:v>
                </c:pt>
                <c:pt idx="307">
                  <c:v>18.64466868461226</c:v>
                </c:pt>
                <c:pt idx="308">
                  <c:v>26.227158656039482</c:v>
                </c:pt>
                <c:pt idx="309">
                  <c:v>18.327550974102117</c:v>
                </c:pt>
                <c:pt idx="310">
                  <c:v>20.930255690031789</c:v>
                </c:pt>
                <c:pt idx="311">
                  <c:v>20.432244439553145</c:v>
                </c:pt>
                <c:pt idx="312">
                  <c:v>20.585630585561457</c:v>
                </c:pt>
                <c:pt idx="313">
                  <c:v>17.833621681891394</c:v>
                </c:pt>
                <c:pt idx="314">
                  <c:v>21.773707077888012</c:v>
                </c:pt>
                <c:pt idx="315">
                  <c:v>22.660170882076468</c:v>
                </c:pt>
                <c:pt idx="316">
                  <c:v>18.062809620302449</c:v>
                </c:pt>
                <c:pt idx="317">
                  <c:v>15.180233503780583</c:v>
                </c:pt>
                <c:pt idx="318">
                  <c:v>11.98187716254488</c:v>
                </c:pt>
                <c:pt idx="319">
                  <c:v>15.792492649595017</c:v>
                </c:pt>
                <c:pt idx="320">
                  <c:v>17.687682366660024</c:v>
                </c:pt>
                <c:pt idx="321">
                  <c:v>11.87871831640707</c:v>
                </c:pt>
                <c:pt idx="322">
                  <c:v>12.332307961434791</c:v>
                </c:pt>
                <c:pt idx="323">
                  <c:v>10.196731178100171</c:v>
                </c:pt>
                <c:pt idx="324">
                  <c:v>11.85760284828751</c:v>
                </c:pt>
                <c:pt idx="325">
                  <c:v>11.588260478274529</c:v>
                </c:pt>
                <c:pt idx="326">
                  <c:v>11.019294223088902</c:v>
                </c:pt>
                <c:pt idx="327">
                  <c:v>11.377273415487673</c:v>
                </c:pt>
                <c:pt idx="328">
                  <c:v>11.541662242899235</c:v>
                </c:pt>
                <c:pt idx="329">
                  <c:v>12.076292371457091</c:v>
                </c:pt>
                <c:pt idx="330">
                  <c:v>11.315708473869993</c:v>
                </c:pt>
                <c:pt idx="331">
                  <c:v>11.841399793279683</c:v>
                </c:pt>
                <c:pt idx="332">
                  <c:v>13.052594617106697</c:v>
                </c:pt>
                <c:pt idx="333">
                  <c:v>13.716549931170249</c:v>
                </c:pt>
                <c:pt idx="334">
                  <c:v>10.58446820436351</c:v>
                </c:pt>
                <c:pt idx="335">
                  <c:v>11.78808230498961</c:v>
                </c:pt>
                <c:pt idx="336">
                  <c:v>13.330468563278401</c:v>
                </c:pt>
                <c:pt idx="337">
                  <c:v>13.812598323473487</c:v>
                </c:pt>
                <c:pt idx="338">
                  <c:v>13.185507480556771</c:v>
                </c:pt>
                <c:pt idx="339">
                  <c:v>14.787189747494768</c:v>
                </c:pt>
                <c:pt idx="340">
                  <c:v>15.481077852439</c:v>
                </c:pt>
                <c:pt idx="341">
                  <c:v>17.864042509963816</c:v>
                </c:pt>
                <c:pt idx="342">
                  <c:v>8.537888505048695</c:v>
                </c:pt>
                <c:pt idx="343">
                  <c:v>33.028623013408847</c:v>
                </c:pt>
                <c:pt idx="344">
                  <c:v>7.8609129955910682</c:v>
                </c:pt>
                <c:pt idx="345">
                  <c:v>5.6289743781782686</c:v>
                </c:pt>
                <c:pt idx="346">
                  <c:v>7.1799513042385072</c:v>
                </c:pt>
                <c:pt idx="347">
                  <c:v>5.6033897249275686</c:v>
                </c:pt>
                <c:pt idx="348">
                  <c:v>3.4957180582961138</c:v>
                </c:pt>
                <c:pt idx="349">
                  <c:v>2.4857068433837846</c:v>
                </c:pt>
                <c:pt idx="350">
                  <c:v>4.6287413468702114</c:v>
                </c:pt>
                <c:pt idx="351">
                  <c:v>5.6008863531541335</c:v>
                </c:pt>
                <c:pt idx="352">
                  <c:v>7.7340258161121227</c:v>
                </c:pt>
                <c:pt idx="353">
                  <c:v>14.852254046820208</c:v>
                </c:pt>
                <c:pt idx="354">
                  <c:v>4.0401252864204018</c:v>
                </c:pt>
                <c:pt idx="355">
                  <c:v>5.9231128373785342</c:v>
                </c:pt>
                <c:pt idx="356">
                  <c:v>15.721381148681271</c:v>
                </c:pt>
                <c:pt idx="357">
                  <c:v>5.0408299506886856</c:v>
                </c:pt>
                <c:pt idx="358">
                  <c:v>3.7319791665722271</c:v>
                </c:pt>
                <c:pt idx="359">
                  <c:v>11.9320954808632</c:v>
                </c:pt>
                <c:pt idx="360">
                  <c:v>5.5343021744050152</c:v>
                </c:pt>
                <c:pt idx="361">
                  <c:v>4.893731422929779</c:v>
                </c:pt>
                <c:pt idx="362">
                  <c:v>2.9422911424420661</c:v>
                </c:pt>
                <c:pt idx="363">
                  <c:v>3.6880139689223315</c:v>
                </c:pt>
                <c:pt idx="364">
                  <c:v>3.3926959435942705</c:v>
                </c:pt>
                <c:pt idx="365">
                  <c:v>3.118810842609002</c:v>
                </c:pt>
                <c:pt idx="366">
                  <c:v>2.5290631124873659</c:v>
                </c:pt>
                <c:pt idx="367">
                  <c:v>1.5024030843374052</c:v>
                </c:pt>
                <c:pt idx="368">
                  <c:v>1.4419562329210509</c:v>
                </c:pt>
                <c:pt idx="369">
                  <c:v>1.2517893973071728</c:v>
                </c:pt>
                <c:pt idx="370">
                  <c:v>1.6206492431700705</c:v>
                </c:pt>
                <c:pt idx="371">
                  <c:v>1.7931356930986198</c:v>
                </c:pt>
                <c:pt idx="372">
                  <c:v>2.0980614371953572</c:v>
                </c:pt>
                <c:pt idx="373">
                  <c:v>1.7173452639577034</c:v>
                </c:pt>
                <c:pt idx="374">
                  <c:v>1.5520362393744029</c:v>
                </c:pt>
                <c:pt idx="375">
                  <c:v>0.35</c:v>
                </c:pt>
                <c:pt idx="376">
                  <c:v>0.35</c:v>
                </c:pt>
                <c:pt idx="377">
                  <c:v>1.0633943771244505</c:v>
                </c:pt>
                <c:pt idx="378">
                  <c:v>1.1016460685894809</c:v>
                </c:pt>
                <c:pt idx="379">
                  <c:v>1.1285703758967347</c:v>
                </c:pt>
                <c:pt idx="380">
                  <c:v>1.0908821019253572</c:v>
                </c:pt>
                <c:pt idx="381">
                  <c:v>0.35</c:v>
                </c:pt>
                <c:pt idx="382">
                  <c:v>0.35</c:v>
                </c:pt>
                <c:pt idx="383">
                  <c:v>1.5103042647131035</c:v>
                </c:pt>
                <c:pt idx="384">
                  <c:v>2.0761823017401522</c:v>
                </c:pt>
                <c:pt idx="385">
                  <c:v>2.195846266934816</c:v>
                </c:pt>
                <c:pt idx="386">
                  <c:v>1.4444795362278418</c:v>
                </c:pt>
                <c:pt idx="387">
                  <c:v>0.85590198497660142</c:v>
                </c:pt>
                <c:pt idx="388">
                  <c:v>1.9474116021128969</c:v>
                </c:pt>
                <c:pt idx="389">
                  <c:v>1.5937474288819571</c:v>
                </c:pt>
                <c:pt idx="390">
                  <c:v>2.8046845284407467</c:v>
                </c:pt>
                <c:pt idx="391">
                  <c:v>10.758635151841544</c:v>
                </c:pt>
                <c:pt idx="392">
                  <c:v>18.824239617119105</c:v>
                </c:pt>
                <c:pt idx="393">
                  <c:v>11.521617393920042</c:v>
                </c:pt>
                <c:pt idx="394">
                  <c:v>11.1787643554803</c:v>
                </c:pt>
                <c:pt idx="395">
                  <c:v>8.0833294707965901</c:v>
                </c:pt>
                <c:pt idx="396">
                  <c:v>5.8221441058706649</c:v>
                </c:pt>
                <c:pt idx="397">
                  <c:v>6.7616249915892475</c:v>
                </c:pt>
                <c:pt idx="398">
                  <c:v>5.0795969527278277</c:v>
                </c:pt>
                <c:pt idx="399">
                  <c:v>3.7395645699133309</c:v>
                </c:pt>
                <c:pt idx="400">
                  <c:v>1.7893871423291088</c:v>
                </c:pt>
                <c:pt idx="401">
                  <c:v>0.96865146679096226</c:v>
                </c:pt>
                <c:pt idx="402">
                  <c:v>1.9202221320204489</c:v>
                </c:pt>
                <c:pt idx="403">
                  <c:v>2.1654241589448571</c:v>
                </c:pt>
                <c:pt idx="404">
                  <c:v>2.4304019413205951</c:v>
                </c:pt>
                <c:pt idx="405">
                  <c:v>4.1633028358132691</c:v>
                </c:pt>
                <c:pt idx="406">
                  <c:v>6.7467785881012379</c:v>
                </c:pt>
                <c:pt idx="407">
                  <c:v>5.7518130407009762</c:v>
                </c:pt>
                <c:pt idx="408">
                  <c:v>6.4129995537740214</c:v>
                </c:pt>
                <c:pt idx="409">
                  <c:v>6.9676869041820009</c:v>
                </c:pt>
                <c:pt idx="410">
                  <c:v>5.9522947318932662</c:v>
                </c:pt>
                <c:pt idx="411">
                  <c:v>1.960022733080004</c:v>
                </c:pt>
                <c:pt idx="412">
                  <c:v>3.1307177586255248</c:v>
                </c:pt>
                <c:pt idx="413">
                  <c:v>3.329544330537896</c:v>
                </c:pt>
                <c:pt idx="414">
                  <c:v>3.2789408300363267</c:v>
                </c:pt>
                <c:pt idx="415">
                  <c:v>3.5377728556207035</c:v>
                </c:pt>
                <c:pt idx="416">
                  <c:v>3.7572776321143184</c:v>
                </c:pt>
                <c:pt idx="417">
                  <c:v>3.6638190431781061</c:v>
                </c:pt>
                <c:pt idx="418">
                  <c:v>4.8755684654192155</c:v>
                </c:pt>
                <c:pt idx="419">
                  <c:v>3.7516049111553529</c:v>
                </c:pt>
                <c:pt idx="420">
                  <c:v>4.6221294908773647</c:v>
                </c:pt>
                <c:pt idx="421">
                  <c:v>4.3502266355191592</c:v>
                </c:pt>
                <c:pt idx="422">
                  <c:v>7.4033918901340989</c:v>
                </c:pt>
                <c:pt idx="423">
                  <c:v>5.6464005429879887</c:v>
                </c:pt>
                <c:pt idx="424">
                  <c:v>4.0499357066755728</c:v>
                </c:pt>
                <c:pt idx="425">
                  <c:v>3.0779967144806477</c:v>
                </c:pt>
                <c:pt idx="426">
                  <c:v>6.8895179377411999</c:v>
                </c:pt>
                <c:pt idx="427">
                  <c:v>13.702885779991236</c:v>
                </c:pt>
                <c:pt idx="428">
                  <c:v>12.107950427353149</c:v>
                </c:pt>
                <c:pt idx="429">
                  <c:v>11.273540394445334</c:v>
                </c:pt>
                <c:pt idx="430">
                  <c:v>7.826990187636687</c:v>
                </c:pt>
                <c:pt idx="431">
                  <c:v>4.7110030091035515</c:v>
                </c:pt>
                <c:pt idx="432">
                  <c:v>7.7063062336230654</c:v>
                </c:pt>
                <c:pt idx="433">
                  <c:v>9.6451462006130892</c:v>
                </c:pt>
                <c:pt idx="434">
                  <c:v>10.437220139129213</c:v>
                </c:pt>
                <c:pt idx="435">
                  <c:v>10.057098267196993</c:v>
                </c:pt>
                <c:pt idx="436">
                  <c:v>14.02263183018907</c:v>
                </c:pt>
                <c:pt idx="437">
                  <c:v>12.259940844391465</c:v>
                </c:pt>
                <c:pt idx="438">
                  <c:v>13.929717524811826</c:v>
                </c:pt>
                <c:pt idx="439">
                  <c:v>5.8814734940204918</c:v>
                </c:pt>
                <c:pt idx="440">
                  <c:v>11.192169908153652</c:v>
                </c:pt>
                <c:pt idx="441">
                  <c:v>62.019008426187398</c:v>
                </c:pt>
                <c:pt idx="442">
                  <c:v>29.512114156040248</c:v>
                </c:pt>
                <c:pt idx="443">
                  <c:v>8.7417954638536308</c:v>
                </c:pt>
                <c:pt idx="444">
                  <c:v>46.69598398305245</c:v>
                </c:pt>
                <c:pt idx="445">
                  <c:v>24.300308331665022</c:v>
                </c:pt>
                <c:pt idx="446">
                  <c:v>18.70954300359703</c:v>
                </c:pt>
                <c:pt idx="447">
                  <c:v>20.121349036058895</c:v>
                </c:pt>
                <c:pt idx="448">
                  <c:v>19.507983083578704</c:v>
                </c:pt>
                <c:pt idx="449">
                  <c:v>18.431705809779842</c:v>
                </c:pt>
                <c:pt idx="450">
                  <c:v>11.114309487301455</c:v>
                </c:pt>
                <c:pt idx="451">
                  <c:v>18.199009397897616</c:v>
                </c:pt>
                <c:pt idx="452">
                  <c:v>25.062492118727494</c:v>
                </c:pt>
                <c:pt idx="453">
                  <c:v>17.068999847387175</c:v>
                </c:pt>
                <c:pt idx="454">
                  <c:v>18.369626451148406</c:v>
                </c:pt>
                <c:pt idx="455">
                  <c:v>23.275582240950438</c:v>
                </c:pt>
                <c:pt idx="456">
                  <c:v>25.919706267642457</c:v>
                </c:pt>
                <c:pt idx="457">
                  <c:v>17.458533400792959</c:v>
                </c:pt>
                <c:pt idx="458">
                  <c:v>21.30907951985364</c:v>
                </c:pt>
                <c:pt idx="459">
                  <c:v>19.850334660375548</c:v>
                </c:pt>
                <c:pt idx="460">
                  <c:v>20.296057757352528</c:v>
                </c:pt>
                <c:pt idx="461">
                  <c:v>20.076567577598862</c:v>
                </c:pt>
                <c:pt idx="462">
                  <c:v>21.976487782223401</c:v>
                </c:pt>
                <c:pt idx="463">
                  <c:v>24.559006761023518</c:v>
                </c:pt>
                <c:pt idx="464">
                  <c:v>27.179028349616058</c:v>
                </c:pt>
                <c:pt idx="465">
                  <c:v>22.397381457693275</c:v>
                </c:pt>
                <c:pt idx="466">
                  <c:v>19.934477267546828</c:v>
                </c:pt>
                <c:pt idx="467">
                  <c:v>21.267883044808226</c:v>
                </c:pt>
                <c:pt idx="468">
                  <c:v>20.892958458614139</c:v>
                </c:pt>
                <c:pt idx="469">
                  <c:v>24.23280311024477</c:v>
                </c:pt>
                <c:pt idx="470">
                  <c:v>22.295431617155614</c:v>
                </c:pt>
                <c:pt idx="471">
                  <c:v>23.173397653250085</c:v>
                </c:pt>
                <c:pt idx="472">
                  <c:v>18.27708761674408</c:v>
                </c:pt>
                <c:pt idx="473">
                  <c:v>17.602618745338777</c:v>
                </c:pt>
                <c:pt idx="474">
                  <c:v>16.961425838675837</c:v>
                </c:pt>
                <c:pt idx="475">
                  <c:v>15.621400130974848</c:v>
                </c:pt>
                <c:pt idx="476">
                  <c:v>15.107391467917369</c:v>
                </c:pt>
                <c:pt idx="477">
                  <c:v>12.040049299293985</c:v>
                </c:pt>
                <c:pt idx="478">
                  <c:v>10.635158455872331</c:v>
                </c:pt>
                <c:pt idx="479">
                  <c:v>13.32975721270801</c:v>
                </c:pt>
                <c:pt idx="480">
                  <c:v>11.833586499807353</c:v>
                </c:pt>
                <c:pt idx="481">
                  <c:v>12.404136148671324</c:v>
                </c:pt>
                <c:pt idx="482">
                  <c:v>14.937597858557918</c:v>
                </c:pt>
                <c:pt idx="483">
                  <c:v>15.409149771779006</c:v>
                </c:pt>
                <c:pt idx="484">
                  <c:v>9.9047682288426735</c:v>
                </c:pt>
                <c:pt idx="485">
                  <c:v>15.56387154899625</c:v>
                </c:pt>
                <c:pt idx="486">
                  <c:v>13.990554956629781</c:v>
                </c:pt>
                <c:pt idx="487">
                  <c:v>53.540177266169842</c:v>
                </c:pt>
                <c:pt idx="488">
                  <c:v>57.947855262654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0C-42A6-8C94-AE00E1CFED30}"/>
            </c:ext>
          </c:extLst>
        </c:ser>
        <c:ser>
          <c:idx val="1"/>
          <c:order val="1"/>
          <c:tx>
            <c:strRef>
              <c:f>'CPT-14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CPT-14'!$AC$14:$AC$503</c:f>
              <c:numCache>
                <c:formatCode>0</c:formatCode>
                <c:ptCount val="490"/>
                <c:pt idx="0">
                  <c:v>33.449914749693434</c:v>
                </c:pt>
                <c:pt idx="1">
                  <c:v>17.562484748545131</c:v>
                </c:pt>
                <c:pt idx="2">
                  <c:v>11.965712563361549</c:v>
                </c:pt>
                <c:pt idx="3">
                  <c:v>10.449135713412872</c:v>
                </c:pt>
                <c:pt idx="4">
                  <c:v>12.471349337596948</c:v>
                </c:pt>
                <c:pt idx="5">
                  <c:v>23.033270419273961</c:v>
                </c:pt>
                <c:pt idx="6">
                  <c:v>51.391048393857488</c:v>
                </c:pt>
                <c:pt idx="7">
                  <c:v>62.169884533021389</c:v>
                </c:pt>
                <c:pt idx="8">
                  <c:v>61.906242097478014</c:v>
                </c:pt>
                <c:pt idx="9">
                  <c:v>53.183558503219466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44.730112237261956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2.8722159675001961</c:v>
                </c:pt>
                <c:pt idx="113">
                  <c:v>5.4553372368137616</c:v>
                </c:pt>
                <c:pt idx="114">
                  <c:v>3.7003397472550148</c:v>
                </c:pt>
                <c:pt idx="115">
                  <c:v>1.8400000000000034</c:v>
                </c:pt>
                <c:pt idx="116">
                  <c:v>7.2646116180302869</c:v>
                </c:pt>
                <c:pt idx="117">
                  <c:v>8.4999698939142547</c:v>
                </c:pt>
                <c:pt idx="118">
                  <c:v>5.5039276486880055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33.435417473154331</c:v>
                </c:pt>
                <c:pt idx="128">
                  <c:v>4.7906458000224745</c:v>
                </c:pt>
                <c:pt idx="129">
                  <c:v>1.8400000000000034</c:v>
                </c:pt>
                <c:pt idx="130">
                  <c:v>13.62081966701696</c:v>
                </c:pt>
                <c:pt idx="131">
                  <c:v>10.140258156638737</c:v>
                </c:pt>
                <c:pt idx="132">
                  <c:v>14.760631007734219</c:v>
                </c:pt>
                <c:pt idx="133">
                  <c:v>10.619591577910995</c:v>
                </c:pt>
                <c:pt idx="134">
                  <c:v>8.4078252786053724</c:v>
                </c:pt>
                <c:pt idx="135">
                  <c:v>14.488517516681299</c:v>
                </c:pt>
                <c:pt idx="136">
                  <c:v>8.6955967110423273</c:v>
                </c:pt>
                <c:pt idx="137">
                  <c:v>13.29740695664708</c:v>
                </c:pt>
                <c:pt idx="138">
                  <c:v>20.93536501317152</c:v>
                </c:pt>
                <c:pt idx="139">
                  <c:v>12.31024238931748</c:v>
                </c:pt>
                <c:pt idx="140">
                  <c:v>16.349470759136608</c:v>
                </c:pt>
                <c:pt idx="141">
                  <c:v>15.688833842774827</c:v>
                </c:pt>
                <c:pt idx="142">
                  <c:v>21.576710323273758</c:v>
                </c:pt>
                <c:pt idx="143">
                  <c:v>18.358137771258228</c:v>
                </c:pt>
                <c:pt idx="144">
                  <c:v>12.424151730466363</c:v>
                </c:pt>
                <c:pt idx="145">
                  <c:v>11.631502507091298</c:v>
                </c:pt>
                <c:pt idx="146">
                  <c:v>18.174969507053021</c:v>
                </c:pt>
                <c:pt idx="147">
                  <c:v>14.798365287199687</c:v>
                </c:pt>
                <c:pt idx="148">
                  <c:v>15.233506631759184</c:v>
                </c:pt>
                <c:pt idx="149">
                  <c:v>28.439880114352079</c:v>
                </c:pt>
                <c:pt idx="150">
                  <c:v>23.043033872236762</c:v>
                </c:pt>
                <c:pt idx="151">
                  <c:v>17.265280492996624</c:v>
                </c:pt>
                <c:pt idx="152">
                  <c:v>23.947492595148987</c:v>
                </c:pt>
                <c:pt idx="153">
                  <c:v>28.804739334811671</c:v>
                </c:pt>
                <c:pt idx="154">
                  <c:v>31.602667149436172</c:v>
                </c:pt>
                <c:pt idx="155">
                  <c:v>30.650157537668534</c:v>
                </c:pt>
                <c:pt idx="156">
                  <c:v>11.431360946618312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3.058466493003692</c:v>
                </c:pt>
                <c:pt idx="162">
                  <c:v>10.454894363109361</c:v>
                </c:pt>
                <c:pt idx="163">
                  <c:v>44.818486696361404</c:v>
                </c:pt>
                <c:pt idx="164">
                  <c:v>55.066799238659328</c:v>
                </c:pt>
                <c:pt idx="165">
                  <c:v>59.228244307596533</c:v>
                </c:pt>
                <c:pt idx="166">
                  <c:v>59.636650430887485</c:v>
                </c:pt>
                <c:pt idx="167">
                  <c:v>46.694700477873297</c:v>
                </c:pt>
                <c:pt idx="168">
                  <c:v>44.375320454989875</c:v>
                </c:pt>
                <c:pt idx="169">
                  <c:v>43.038794965743861</c:v>
                </c:pt>
                <c:pt idx="170">
                  <c:v>59.207767706863741</c:v>
                </c:pt>
                <c:pt idx="171">
                  <c:v>61.748745997936481</c:v>
                </c:pt>
                <c:pt idx="172">
                  <c:v>62.436401797164564</c:v>
                </c:pt>
                <c:pt idx="173">
                  <c:v>62.603525404893745</c:v>
                </c:pt>
                <c:pt idx="174">
                  <c:v>61.532332120283336</c:v>
                </c:pt>
                <c:pt idx="175">
                  <c:v>55.957456392188071</c:v>
                </c:pt>
                <c:pt idx="176">
                  <c:v>50.775642474546224</c:v>
                </c:pt>
                <c:pt idx="177">
                  <c:v>35.406373194465331</c:v>
                </c:pt>
                <c:pt idx="178">
                  <c:v>33.991915963689237</c:v>
                </c:pt>
                <c:pt idx="179">
                  <c:v>39.317429153891432</c:v>
                </c:pt>
                <c:pt idx="180">
                  <c:v>33.020384783944138</c:v>
                </c:pt>
                <c:pt idx="181">
                  <c:v>38.717603664248166</c:v>
                </c:pt>
                <c:pt idx="182">
                  <c:v>43.128912534560222</c:v>
                </c:pt>
                <c:pt idx="183">
                  <c:v>57.415622661557485</c:v>
                </c:pt>
                <c:pt idx="184">
                  <c:v>59.344628629822431</c:v>
                </c:pt>
                <c:pt idx="185">
                  <c:v>57.509486465829404</c:v>
                </c:pt>
                <c:pt idx="186">
                  <c:v>45.549439864881307</c:v>
                </c:pt>
                <c:pt idx="187">
                  <c:v>47.667841517592194</c:v>
                </c:pt>
                <c:pt idx="188">
                  <c:v>62.312938134571105</c:v>
                </c:pt>
                <c:pt idx="189">
                  <c:v>34.528977819399344</c:v>
                </c:pt>
                <c:pt idx="190">
                  <c:v>58.374404921226628</c:v>
                </c:pt>
                <c:pt idx="191">
                  <c:v>43.038924573554567</c:v>
                </c:pt>
                <c:pt idx="192">
                  <c:v>42.957908245860153</c:v>
                </c:pt>
                <c:pt idx="193">
                  <c:v>33.872467172182354</c:v>
                </c:pt>
                <c:pt idx="194">
                  <c:v>24.340455289060188</c:v>
                </c:pt>
                <c:pt idx="195">
                  <c:v>27.521688875641146</c:v>
                </c:pt>
                <c:pt idx="196">
                  <c:v>30.480322002332258</c:v>
                </c:pt>
                <c:pt idx="197">
                  <c:v>31.288385997812824</c:v>
                </c:pt>
                <c:pt idx="198">
                  <c:v>34.773943028317774</c:v>
                </c:pt>
                <c:pt idx="199">
                  <c:v>39.076410368461332</c:v>
                </c:pt>
                <c:pt idx="200">
                  <c:v>42.825509279591998</c:v>
                </c:pt>
                <c:pt idx="201">
                  <c:v>49.617858467668185</c:v>
                </c:pt>
                <c:pt idx="202">
                  <c:v>53.634176497838283</c:v>
                </c:pt>
                <c:pt idx="203">
                  <c:v>57.790804760212268</c:v>
                </c:pt>
                <c:pt idx="204">
                  <c:v>61.356402275113453</c:v>
                </c:pt>
                <c:pt idx="205">
                  <c:v>62.357887322274834</c:v>
                </c:pt>
                <c:pt idx="206">
                  <c:v>62.486606950480194</c:v>
                </c:pt>
                <c:pt idx="207">
                  <c:v>55.850708181386885</c:v>
                </c:pt>
                <c:pt idx="208">
                  <c:v>58.273713987639852</c:v>
                </c:pt>
                <c:pt idx="209">
                  <c:v>30.931620918617483</c:v>
                </c:pt>
                <c:pt idx="210">
                  <c:v>50.544248305729781</c:v>
                </c:pt>
                <c:pt idx="211">
                  <c:v>62.631596357672365</c:v>
                </c:pt>
                <c:pt idx="212">
                  <c:v>53.061972354042084</c:v>
                </c:pt>
                <c:pt idx="213">
                  <c:v>57.441254616137392</c:v>
                </c:pt>
                <c:pt idx="214">
                  <c:v>61.088887935742449</c:v>
                </c:pt>
                <c:pt idx="215">
                  <c:v>53.261490984188498</c:v>
                </c:pt>
                <c:pt idx="216">
                  <c:v>54.658431686243922</c:v>
                </c:pt>
                <c:pt idx="217">
                  <c:v>49.518720129086063</c:v>
                </c:pt>
                <c:pt idx="218">
                  <c:v>36.608846421916247</c:v>
                </c:pt>
                <c:pt idx="219">
                  <c:v>24.472339636852382</c:v>
                </c:pt>
                <c:pt idx="220">
                  <c:v>20.137291762659842</c:v>
                </c:pt>
                <c:pt idx="221">
                  <c:v>27.555485314888415</c:v>
                </c:pt>
                <c:pt idx="222">
                  <c:v>32.190671889124772</c:v>
                </c:pt>
                <c:pt idx="223">
                  <c:v>29.972466420112994</c:v>
                </c:pt>
                <c:pt idx="224">
                  <c:v>35.130679350495569</c:v>
                </c:pt>
                <c:pt idx="225">
                  <c:v>29.088119377379542</c:v>
                </c:pt>
                <c:pt idx="226">
                  <c:v>32.251111975983633</c:v>
                </c:pt>
                <c:pt idx="227">
                  <c:v>39.35337411435183</c:v>
                </c:pt>
                <c:pt idx="228">
                  <c:v>32.261280848597579</c:v>
                </c:pt>
                <c:pt idx="229">
                  <c:v>12.034754115538519</c:v>
                </c:pt>
                <c:pt idx="230">
                  <c:v>62.61638461765105</c:v>
                </c:pt>
                <c:pt idx="231">
                  <c:v>53.517551379659501</c:v>
                </c:pt>
                <c:pt idx="232">
                  <c:v>58.148340504773628</c:v>
                </c:pt>
                <c:pt idx="233">
                  <c:v>37.055199230799303</c:v>
                </c:pt>
                <c:pt idx="234">
                  <c:v>57.495866235297548</c:v>
                </c:pt>
                <c:pt idx="235">
                  <c:v>55.064162202662473</c:v>
                </c:pt>
                <c:pt idx="236">
                  <c:v>18.528591598546086</c:v>
                </c:pt>
                <c:pt idx="237">
                  <c:v>22.987418249744991</c:v>
                </c:pt>
                <c:pt idx="238">
                  <c:v>22.393183660135108</c:v>
                </c:pt>
                <c:pt idx="239">
                  <c:v>13.782379120062927</c:v>
                </c:pt>
                <c:pt idx="240">
                  <c:v>14.665506981099654</c:v>
                </c:pt>
                <c:pt idx="241">
                  <c:v>13.914682893683789</c:v>
                </c:pt>
                <c:pt idx="242">
                  <c:v>24.801582334341475</c:v>
                </c:pt>
                <c:pt idx="243">
                  <c:v>43.302741525285512</c:v>
                </c:pt>
                <c:pt idx="244">
                  <c:v>54.058837944878078</c:v>
                </c:pt>
                <c:pt idx="245">
                  <c:v>17.289244801246596</c:v>
                </c:pt>
                <c:pt idx="246">
                  <c:v>31.500062051422503</c:v>
                </c:pt>
                <c:pt idx="247">
                  <c:v>51.597532877905849</c:v>
                </c:pt>
                <c:pt idx="248">
                  <c:v>59.075319835517845</c:v>
                </c:pt>
                <c:pt idx="249">
                  <c:v>24.686893217317163</c:v>
                </c:pt>
                <c:pt idx="250">
                  <c:v>41.357829530518053</c:v>
                </c:pt>
                <c:pt idx="251">
                  <c:v>61.812036699700187</c:v>
                </c:pt>
                <c:pt idx="252">
                  <c:v>62.456508030289072</c:v>
                </c:pt>
                <c:pt idx="253">
                  <c:v>56.760079537931951</c:v>
                </c:pt>
                <c:pt idx="254">
                  <c:v>56.191721688782579</c:v>
                </c:pt>
                <c:pt idx="255">
                  <c:v>60.15705820940039</c:v>
                </c:pt>
                <c:pt idx="256">
                  <c:v>47.030674453097532</c:v>
                </c:pt>
                <c:pt idx="257">
                  <c:v>60.84187893884927</c:v>
                </c:pt>
                <c:pt idx="258">
                  <c:v>58.267983876829504</c:v>
                </c:pt>
                <c:pt idx="259">
                  <c:v>38.66887427098203</c:v>
                </c:pt>
                <c:pt idx="260">
                  <c:v>16.63248964103235</c:v>
                </c:pt>
                <c:pt idx="261">
                  <c:v>15.93635303188907</c:v>
                </c:pt>
                <c:pt idx="262">
                  <c:v>20.572842071115574</c:v>
                </c:pt>
                <c:pt idx="263">
                  <c:v>22.945548262917598</c:v>
                </c:pt>
                <c:pt idx="264">
                  <c:v>15.553370814226056</c:v>
                </c:pt>
                <c:pt idx="265">
                  <c:v>14.354478349619185</c:v>
                </c:pt>
                <c:pt idx="266">
                  <c:v>23.004465619388967</c:v>
                </c:pt>
                <c:pt idx="267">
                  <c:v>32.687817688099045</c:v>
                </c:pt>
                <c:pt idx="268">
                  <c:v>25.03968175134726</c:v>
                </c:pt>
                <c:pt idx="269">
                  <c:v>24.165795210594396</c:v>
                </c:pt>
                <c:pt idx="270">
                  <c:v>34.355677178174531</c:v>
                </c:pt>
                <c:pt idx="271">
                  <c:v>55.87545526673825</c:v>
                </c:pt>
                <c:pt idx="272">
                  <c:v>58.397439758616144</c:v>
                </c:pt>
                <c:pt idx="273">
                  <c:v>29.725306944385082</c:v>
                </c:pt>
                <c:pt idx="274">
                  <c:v>29.594727491698393</c:v>
                </c:pt>
                <c:pt idx="275">
                  <c:v>33.069459609982673</c:v>
                </c:pt>
                <c:pt idx="276">
                  <c:v>32.978307886525002</c:v>
                </c:pt>
                <c:pt idx="277">
                  <c:v>40.656380473893975</c:v>
                </c:pt>
                <c:pt idx="278">
                  <c:v>48.526772915216945</c:v>
                </c:pt>
                <c:pt idx="279">
                  <c:v>60.395627624481349</c:v>
                </c:pt>
                <c:pt idx="280">
                  <c:v>62.135009362754658</c:v>
                </c:pt>
                <c:pt idx="281">
                  <c:v>20.102116411097057</c:v>
                </c:pt>
                <c:pt idx="282">
                  <c:v>58.388364084418221</c:v>
                </c:pt>
                <c:pt idx="283">
                  <c:v>31.240467174942438</c:v>
                </c:pt>
                <c:pt idx="284">
                  <c:v>24.264878332161388</c:v>
                </c:pt>
                <c:pt idx="285">
                  <c:v>26.08932686283417</c:v>
                </c:pt>
                <c:pt idx="286">
                  <c:v>19.512739017303275</c:v>
                </c:pt>
                <c:pt idx="287">
                  <c:v>25.22752410901019</c:v>
                </c:pt>
                <c:pt idx="288">
                  <c:v>24.583456107487919</c:v>
                </c:pt>
                <c:pt idx="289">
                  <c:v>21.03042932728718</c:v>
                </c:pt>
                <c:pt idx="290">
                  <c:v>19.742489284449135</c:v>
                </c:pt>
                <c:pt idx="291">
                  <c:v>13.223239415351316</c:v>
                </c:pt>
                <c:pt idx="292">
                  <c:v>14.061536062454934</c:v>
                </c:pt>
                <c:pt idx="293">
                  <c:v>15.798385761829991</c:v>
                </c:pt>
                <c:pt idx="294">
                  <c:v>18.183339895528363</c:v>
                </c:pt>
                <c:pt idx="295">
                  <c:v>30.082208132044201</c:v>
                </c:pt>
                <c:pt idx="296">
                  <c:v>59.204067314484959</c:v>
                </c:pt>
                <c:pt idx="297">
                  <c:v>42.246470129262882</c:v>
                </c:pt>
                <c:pt idx="298">
                  <c:v>21.210463745242038</c:v>
                </c:pt>
                <c:pt idx="299">
                  <c:v>39.693249403011542</c:v>
                </c:pt>
                <c:pt idx="300">
                  <c:v>25.384981157842972</c:v>
                </c:pt>
                <c:pt idx="301">
                  <c:v>35.763934665027193</c:v>
                </c:pt>
                <c:pt idx="302">
                  <c:v>33.457650421383178</c:v>
                </c:pt>
                <c:pt idx="303">
                  <c:v>47.913336815778145</c:v>
                </c:pt>
                <c:pt idx="304">
                  <c:v>60.768340253617318</c:v>
                </c:pt>
                <c:pt idx="305">
                  <c:v>62.461105999756029</c:v>
                </c:pt>
                <c:pt idx="306">
                  <c:v>59.233215055009062</c:v>
                </c:pt>
                <c:pt idx="307">
                  <c:v>62.623452891068581</c:v>
                </c:pt>
                <c:pt idx="308">
                  <c:v>61.355628002068102</c:v>
                </c:pt>
                <c:pt idx="309">
                  <c:v>62.608614211200958</c:v>
                </c:pt>
                <c:pt idx="310">
                  <c:v>62.543890364446398</c:v>
                </c:pt>
                <c:pt idx="311">
                  <c:v>62.587306492851376</c:v>
                </c:pt>
                <c:pt idx="312">
                  <c:v>62.575391235576788</c:v>
                </c:pt>
                <c:pt idx="313">
                  <c:v>62.571596090357325</c:v>
                </c:pt>
                <c:pt idx="314">
                  <c:v>62.4402466123191</c:v>
                </c:pt>
                <c:pt idx="315">
                  <c:v>62.293032498654753</c:v>
                </c:pt>
                <c:pt idx="316">
                  <c:v>62.590922041028463</c:v>
                </c:pt>
                <c:pt idx="317">
                  <c:v>62.042592493229314</c:v>
                </c:pt>
                <c:pt idx="318">
                  <c:v>60.431607881125061</c:v>
                </c:pt>
                <c:pt idx="319">
                  <c:v>62.219084291365355</c:v>
                </c:pt>
                <c:pt idx="320">
                  <c:v>62.557306406506569</c:v>
                </c:pt>
                <c:pt idx="321">
                  <c:v>60.356271041689311</c:v>
                </c:pt>
                <c:pt idx="322">
                  <c:v>60.674895864993772</c:v>
                </c:pt>
                <c:pt idx="323">
                  <c:v>58.855117467131741</c:v>
                </c:pt>
                <c:pt idx="324">
                  <c:v>60.340636057125096</c:v>
                </c:pt>
                <c:pt idx="325">
                  <c:v>60.134657698479963</c:v>
                </c:pt>
                <c:pt idx="326">
                  <c:v>59.657472249456305</c:v>
                </c:pt>
                <c:pt idx="327">
                  <c:v>59.964567318802111</c:v>
                </c:pt>
                <c:pt idx="328">
                  <c:v>60.097765208248006</c:v>
                </c:pt>
                <c:pt idx="329">
                  <c:v>60.499054821325068</c:v>
                </c:pt>
                <c:pt idx="330">
                  <c:v>59.91343988702387</c:v>
                </c:pt>
                <c:pt idx="331">
                  <c:v>60.328588667194943</c:v>
                </c:pt>
                <c:pt idx="332">
                  <c:v>61.117584292801411</c:v>
                </c:pt>
                <c:pt idx="333">
                  <c:v>61.463383824960971</c:v>
                </c:pt>
                <c:pt idx="334">
                  <c:v>59.251029042115341</c:v>
                </c:pt>
                <c:pt idx="335">
                  <c:v>60.288638747123251</c:v>
                </c:pt>
                <c:pt idx="336">
                  <c:v>61.269199099429322</c:v>
                </c:pt>
                <c:pt idx="337">
                  <c:v>61.508829480458651</c:v>
                </c:pt>
                <c:pt idx="338">
                  <c:v>61.191376689933314</c:v>
                </c:pt>
                <c:pt idx="339">
                  <c:v>61.909821515182273</c:v>
                </c:pt>
                <c:pt idx="340">
                  <c:v>62.133794590029041</c:v>
                </c:pt>
                <c:pt idx="341">
                  <c:v>62.574378988117793</c:v>
                </c:pt>
                <c:pt idx="342">
                  <c:v>56.731033289086653</c:v>
                </c:pt>
                <c:pt idx="343">
                  <c:v>58.381830556482456</c:v>
                </c:pt>
                <c:pt idx="344">
                  <c:v>55.612458391304529</c:v>
                </c:pt>
                <c:pt idx="345">
                  <c:v>50.2441901170438</c:v>
                </c:pt>
                <c:pt idx="346">
                  <c:v>54.292227380370861</c:v>
                </c:pt>
                <c:pt idx="347">
                  <c:v>50.160930656551123</c:v>
                </c:pt>
                <c:pt idx="348">
                  <c:v>39.439612581489115</c:v>
                </c:pt>
                <c:pt idx="349">
                  <c:v>27.428162451618064</c:v>
                </c:pt>
                <c:pt idx="350">
                  <c:v>46.377418736890746</c:v>
                </c:pt>
                <c:pt idx="351">
                  <c:v>50.152747622177323</c:v>
                </c:pt>
                <c:pt idx="352">
                  <c:v>55.382549389744817</c:v>
                </c:pt>
                <c:pt idx="353">
                  <c:v>61.932895635492308</c:v>
                </c:pt>
                <c:pt idx="354">
                  <c:v>43.268343273604827</c:v>
                </c:pt>
                <c:pt idx="355">
                  <c:v>51.155319654535546</c:v>
                </c:pt>
                <c:pt idx="356">
                  <c:v>62.200406950013416</c:v>
                </c:pt>
                <c:pt idx="357">
                  <c:v>48.140070260067191</c:v>
                </c:pt>
                <c:pt idx="358">
                  <c:v>41.247162453204083</c:v>
                </c:pt>
                <c:pt idx="359">
                  <c:v>60.395468471348906</c:v>
                </c:pt>
                <c:pt idx="360">
                  <c:v>49.93267702298909</c:v>
                </c:pt>
                <c:pt idx="361">
                  <c:v>47.542464713667485</c:v>
                </c:pt>
                <c:pt idx="362">
                  <c:v>33.910576130224285</c:v>
                </c:pt>
                <c:pt idx="363">
                  <c:v>40.929777941470078</c:v>
                </c:pt>
                <c:pt idx="364">
                  <c:v>38.564290508155999</c:v>
                </c:pt>
                <c:pt idx="365">
                  <c:v>35.916504427383742</c:v>
                </c:pt>
                <c:pt idx="366">
                  <c:v>28.116394802691545</c:v>
                </c:pt>
                <c:pt idx="367">
                  <c:v>13.650060210991882</c:v>
                </c:pt>
                <c:pt idx="368">
                  <c:v>13.039858533765141</c:v>
                </c:pt>
                <c:pt idx="369">
                  <c:v>11.260993702898062</c:v>
                </c:pt>
                <c:pt idx="370">
                  <c:v>14.915855660153611</c:v>
                </c:pt>
                <c:pt idx="371">
                  <c:v>16.956357413994994</c:v>
                </c:pt>
                <c:pt idx="372">
                  <c:v>21.20494729986865</c:v>
                </c:pt>
                <c:pt idx="373">
                  <c:v>16.029406968367823</c:v>
                </c:pt>
                <c:pt idx="374">
                  <c:v>14.169258099404331</c:v>
                </c:pt>
                <c:pt idx="375">
                  <c:v>7.1804235552139204</c:v>
                </c:pt>
                <c:pt idx="376">
                  <c:v>7.0815201426163696</c:v>
                </c:pt>
                <c:pt idx="377">
                  <c:v>9.6754844079400044</c:v>
                </c:pt>
                <c:pt idx="378">
                  <c:v>9.9850519100533432</c:v>
                </c:pt>
                <c:pt idx="379">
                  <c:v>10.206534689680595</c:v>
                </c:pt>
                <c:pt idx="380">
                  <c:v>9.8973445184360003</c:v>
                </c:pt>
                <c:pt idx="381">
                  <c:v>5.0106276754810608</c:v>
                </c:pt>
                <c:pt idx="382">
                  <c:v>6.0597560909942274</c:v>
                </c:pt>
                <c:pt idx="383">
                  <c:v>13.731587192146563</c:v>
                </c:pt>
                <c:pt idx="384">
                  <c:v>20.872995681300239</c:v>
                </c:pt>
                <c:pt idx="385">
                  <c:v>22.730494395248911</c:v>
                </c:pt>
                <c:pt idx="386">
                  <c:v>13.064865181509688</c:v>
                </c:pt>
                <c:pt idx="387">
                  <c:v>8.0898810010455691</c:v>
                </c:pt>
                <c:pt idx="388">
                  <c:v>19.001382075090589</c:v>
                </c:pt>
                <c:pt idx="389">
                  <c:v>14.619002863369971</c:v>
                </c:pt>
                <c:pt idx="390">
                  <c:v>32.154585162992376</c:v>
                </c:pt>
                <c:pt idx="391">
                  <c:v>59.418411361421825</c:v>
                </c:pt>
                <c:pt idx="392">
                  <c:v>62.628863477786751</c:v>
                </c:pt>
                <c:pt idx="393">
                  <c:v>60.081779033051191</c:v>
                </c:pt>
                <c:pt idx="394">
                  <c:v>59.797226138074535</c:v>
                </c:pt>
                <c:pt idx="395">
                  <c:v>55.999328825493826</c:v>
                </c:pt>
                <c:pt idx="396">
                  <c:v>50.851765845640486</c:v>
                </c:pt>
                <c:pt idx="397">
                  <c:v>53.363282013454082</c:v>
                </c:pt>
                <c:pt idx="398">
                  <c:v>48.292279618073586</c:v>
                </c:pt>
                <c:pt idx="399">
                  <c:v>41.301115102846502</c:v>
                </c:pt>
                <c:pt idx="400">
                  <c:v>16.909340677503295</c:v>
                </c:pt>
                <c:pt idx="401">
                  <c:v>8.9328988383302175</c:v>
                </c:pt>
                <c:pt idx="402">
                  <c:v>18.625183875042381</c:v>
                </c:pt>
                <c:pt idx="403">
                  <c:v>22.249199448429366</c:v>
                </c:pt>
                <c:pt idx="404">
                  <c:v>26.537160131521873</c:v>
                </c:pt>
                <c:pt idx="405">
                  <c:v>43.990518325814371</c:v>
                </c:pt>
                <c:pt idx="406">
                  <c:v>53.328432749481117</c:v>
                </c:pt>
                <c:pt idx="407">
                  <c:v>50.634750023754982</c:v>
                </c:pt>
                <c:pt idx="408">
                  <c:v>52.507348336231551</c:v>
                </c:pt>
                <c:pt idx="409">
                  <c:v>53.83330722619236</c:v>
                </c:pt>
                <c:pt idx="410">
                  <c:v>51.241352601056796</c:v>
                </c:pt>
                <c:pt idx="411">
                  <c:v>19.178167900844841</c:v>
                </c:pt>
                <c:pt idx="412">
                  <c:v>36.042632725529259</c:v>
                </c:pt>
                <c:pt idx="413">
                  <c:v>37.997588897426184</c:v>
                </c:pt>
                <c:pt idx="414">
                  <c:v>37.525619154259267</c:v>
                </c:pt>
                <c:pt idx="415">
                  <c:v>39.780674704830879</c:v>
                </c:pt>
                <c:pt idx="416">
                  <c:v>41.426199925044578</c:v>
                </c:pt>
                <c:pt idx="417">
                  <c:v>40.751625946330478</c:v>
                </c:pt>
                <c:pt idx="418">
                  <c:v>47.46637558438092</c:v>
                </c:pt>
                <c:pt idx="419">
                  <c:v>41.386277413772262</c:v>
                </c:pt>
                <c:pt idx="420">
                  <c:v>46.346750388169824</c:v>
                </c:pt>
                <c:pt idx="421">
                  <c:v>45.008687940339065</c:v>
                </c:pt>
                <c:pt idx="422">
                  <c:v>54.749704789834809</c:v>
                </c:pt>
                <c:pt idx="423">
                  <c:v>50.300514919781257</c:v>
                </c:pt>
                <c:pt idx="424">
                  <c:v>43.327484778682489</c:v>
                </c:pt>
                <c:pt idx="425">
                  <c:v>35.475723016824375</c:v>
                </c:pt>
                <c:pt idx="426">
                  <c:v>53.657951811735515</c:v>
                </c:pt>
                <c:pt idx="427">
                  <c:v>61.456827602569575</c:v>
                </c:pt>
                <c:pt idx="428">
                  <c:v>60.521352636838131</c:v>
                </c:pt>
                <c:pt idx="429">
                  <c:v>59.878023122376732</c:v>
                </c:pt>
                <c:pt idx="430">
                  <c:v>55.551665365606162</c:v>
                </c:pt>
                <c:pt idx="431">
                  <c:v>46.752193547765913</c:v>
                </c:pt>
                <c:pt idx="432">
                  <c:v>55.331398455768905</c:v>
                </c:pt>
                <c:pt idx="433">
                  <c:v>58.231909633619701</c:v>
                </c:pt>
                <c:pt idx="434">
                  <c:v>59.104545459220319</c:v>
                </c:pt>
                <c:pt idx="435">
                  <c:v>58.704272786419907</c:v>
                </c:pt>
                <c:pt idx="436">
                  <c:v>61.604366608679904</c:v>
                </c:pt>
                <c:pt idx="437">
                  <c:v>60.626218820337598</c:v>
                </c:pt>
                <c:pt idx="438">
                  <c:v>61.562746484528581</c:v>
                </c:pt>
                <c:pt idx="439">
                  <c:v>51.031252922760757</c:v>
                </c:pt>
                <c:pt idx="440">
                  <c:v>59.808755660998003</c:v>
                </c:pt>
                <c:pt idx="441">
                  <c:v>36.404125404754254</c:v>
                </c:pt>
                <c:pt idx="442">
                  <c:v>60.086027027519499</c:v>
                </c:pt>
                <c:pt idx="443">
                  <c:v>57.035636979865373</c:v>
                </c:pt>
                <c:pt idx="444">
                  <c:v>49.36721740277823</c:v>
                </c:pt>
                <c:pt idx="445">
                  <c:v>61.926267080880933</c:v>
                </c:pt>
                <c:pt idx="446">
                  <c:v>62.62565397575419</c:v>
                </c:pt>
                <c:pt idx="447">
                  <c:v>62.607380698003468</c:v>
                </c:pt>
                <c:pt idx="448">
                  <c:v>62.630429781666066</c:v>
                </c:pt>
                <c:pt idx="449">
                  <c:v>62.614241940726991</c:v>
                </c:pt>
                <c:pt idx="450">
                  <c:v>59.741320846291188</c:v>
                </c:pt>
                <c:pt idx="451">
                  <c:v>62.600636213123138</c:v>
                </c:pt>
                <c:pt idx="452">
                  <c:v>61.717541073615465</c:v>
                </c:pt>
                <c:pt idx="453">
                  <c:v>62.478958198762939</c:v>
                </c:pt>
                <c:pt idx="454">
                  <c:v>62.610977288399738</c:v>
                </c:pt>
                <c:pt idx="455">
                  <c:v>62.169210877262742</c:v>
                </c:pt>
                <c:pt idx="456">
                  <c:v>61.45602154486663</c:v>
                </c:pt>
                <c:pt idx="457">
                  <c:v>62.531686664143372</c:v>
                </c:pt>
                <c:pt idx="458">
                  <c:v>62.501905025614967</c:v>
                </c:pt>
                <c:pt idx="459">
                  <c:v>62.620323844873013</c:v>
                </c:pt>
                <c:pt idx="460">
                  <c:v>62.596777860979415</c:v>
                </c:pt>
                <c:pt idx="461">
                  <c:v>62.609815284408484</c:v>
                </c:pt>
                <c:pt idx="462">
                  <c:v>62.409930609474699</c:v>
                </c:pt>
                <c:pt idx="463">
                  <c:v>61.858016983742232</c:v>
                </c:pt>
                <c:pt idx="464">
                  <c:v>61.023778874546167</c:v>
                </c:pt>
                <c:pt idx="465">
                  <c:v>62.340599359552627</c:v>
                </c:pt>
                <c:pt idx="466">
                  <c:v>62.61676665147661</c:v>
                </c:pt>
                <c:pt idx="467">
                  <c:v>62.506836874752722</c:v>
                </c:pt>
                <c:pt idx="468">
                  <c:v>62.547611122989998</c:v>
                </c:pt>
                <c:pt idx="469">
                  <c:v>61.943628606393091</c:v>
                </c:pt>
                <c:pt idx="470">
                  <c:v>62.358175149823467</c:v>
                </c:pt>
                <c:pt idx="471">
                  <c:v>62.19095170426489</c:v>
                </c:pt>
                <c:pt idx="472">
                  <c:v>62.60561892705698</c:v>
                </c:pt>
                <c:pt idx="473">
                  <c:v>62.548253593379911</c:v>
                </c:pt>
                <c:pt idx="474">
                  <c:v>62.462304734538556</c:v>
                </c:pt>
                <c:pt idx="475">
                  <c:v>62.173352404798813</c:v>
                </c:pt>
                <c:pt idx="476">
                  <c:v>62.01916999006832</c:v>
                </c:pt>
                <c:pt idx="477">
                  <c:v>60.473332463982629</c:v>
                </c:pt>
                <c:pt idx="478">
                  <c:v>59.300393205695045</c:v>
                </c:pt>
                <c:pt idx="479">
                  <c:v>61.268823887860691</c:v>
                </c:pt>
                <c:pt idx="480">
                  <c:v>60.322763782705941</c:v>
                </c:pt>
                <c:pt idx="481">
                  <c:v>60.722424560856695</c:v>
                </c:pt>
                <c:pt idx="482">
                  <c:v>61.962495667450696</c:v>
                </c:pt>
                <c:pt idx="483">
                  <c:v>62.112789497823144</c:v>
                </c:pt>
                <c:pt idx="484">
                  <c:v>58.534466063560799</c:v>
                </c:pt>
                <c:pt idx="485">
                  <c:v>62.157360364508193</c:v>
                </c:pt>
                <c:pt idx="486">
                  <c:v>61.590112460770996</c:v>
                </c:pt>
                <c:pt idx="487">
                  <c:v>43.853757071299931</c:v>
                </c:pt>
                <c:pt idx="488">
                  <c:v>40.05415720919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0C-42A6-8C94-AE00E1CFED30}"/>
            </c:ext>
          </c:extLst>
        </c:ser>
        <c:ser>
          <c:idx val="0"/>
          <c:order val="2"/>
          <c:tx>
            <c:strRef>
              <c:f>'CPT-14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CPT-14'!$AB$14:$AB$503</c:f>
              <c:numCache>
                <c:formatCode>0</c:formatCode>
                <c:ptCount val="490"/>
                <c:pt idx="0">
                  <c:v>1.3249261678198678</c:v>
                </c:pt>
                <c:pt idx="1">
                  <c:v>0.67614691564934049</c:v>
                </c:pt>
                <c:pt idx="2">
                  <c:v>0.44004624191110508</c:v>
                </c:pt>
                <c:pt idx="3">
                  <c:v>0.34702312302103167</c:v>
                </c:pt>
                <c:pt idx="4">
                  <c:v>0.46799748737909397</c:v>
                </c:pt>
                <c:pt idx="5">
                  <c:v>0.83407956036840858</c:v>
                </c:pt>
                <c:pt idx="6">
                  <c:v>4.6186149110771595</c:v>
                </c:pt>
                <c:pt idx="7">
                  <c:v>14.557667160577218</c:v>
                </c:pt>
                <c:pt idx="8">
                  <c:v>13.716471597455893</c:v>
                </c:pt>
                <c:pt idx="9">
                  <c:v>40.130766283434454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50.972424313508228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6.77778403249981</c:v>
                </c:pt>
                <c:pt idx="113">
                  <c:v>94.194662763186244</c:v>
                </c:pt>
                <c:pt idx="114">
                  <c:v>95.949660252744991</c:v>
                </c:pt>
                <c:pt idx="115">
                  <c:v>97.81</c:v>
                </c:pt>
                <c:pt idx="116">
                  <c:v>91.995286107400361</c:v>
                </c:pt>
                <c:pt idx="117">
                  <c:v>90.588585196467051</c:v>
                </c:pt>
                <c:pt idx="118">
                  <c:v>94.146072351312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63.660919062322279</c:v>
                </c:pt>
                <c:pt idx="128">
                  <c:v>94.859354199977531</c:v>
                </c:pt>
                <c:pt idx="129">
                  <c:v>97.81</c:v>
                </c:pt>
                <c:pt idx="130">
                  <c:v>84.879620994576868</c:v>
                </c:pt>
                <c:pt idx="131">
                  <c:v>88.739189757405754</c:v>
                </c:pt>
                <c:pt idx="132">
                  <c:v>83.63272535947786</c:v>
                </c:pt>
                <c:pt idx="133">
                  <c:v>88.20260121823101</c:v>
                </c:pt>
                <c:pt idx="134">
                  <c:v>90.69309485947916</c:v>
                </c:pt>
                <c:pt idx="135">
                  <c:v>83.929717014591233</c:v>
                </c:pt>
                <c:pt idx="136">
                  <c:v>90.366927357543631</c:v>
                </c:pt>
                <c:pt idx="137">
                  <c:v>85.234839215141349</c:v>
                </c:pt>
                <c:pt idx="138">
                  <c:v>76.984322756372194</c:v>
                </c:pt>
                <c:pt idx="139">
                  <c:v>86.323213914936431</c:v>
                </c:pt>
                <c:pt idx="140">
                  <c:v>81.906555757601524</c:v>
                </c:pt>
                <c:pt idx="141">
                  <c:v>82.622711634034303</c:v>
                </c:pt>
                <c:pt idx="142">
                  <c:v>76.301007593522371</c:v>
                </c:pt>
                <c:pt idx="143">
                  <c:v>79.741244921878391</c:v>
                </c:pt>
                <c:pt idx="144">
                  <c:v>86.197299691604954</c:v>
                </c:pt>
                <c:pt idx="145">
                  <c:v>87.075313015615606</c:v>
                </c:pt>
                <c:pt idx="146">
                  <c:v>79.938012413753128</c:v>
                </c:pt>
                <c:pt idx="147">
                  <c:v>83.591574079499125</c:v>
                </c:pt>
                <c:pt idx="148">
                  <c:v>83.117594804740989</c:v>
                </c:pt>
                <c:pt idx="149">
                  <c:v>69.010429009469078</c:v>
                </c:pt>
                <c:pt idx="150">
                  <c:v>74.741534801351079</c:v>
                </c:pt>
                <c:pt idx="151">
                  <c:v>80.917196362282027</c:v>
                </c:pt>
                <c:pt idx="152">
                  <c:v>73.780985605495175</c:v>
                </c:pt>
                <c:pt idx="153">
                  <c:v>68.622080308962524</c:v>
                </c:pt>
                <c:pt idx="154">
                  <c:v>65.633230197758721</c:v>
                </c:pt>
                <c:pt idx="155">
                  <c:v>66.653253010774279</c:v>
                </c:pt>
                <c:pt idx="156">
                  <c:v>87.297695071542634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85.49769925169042</c:v>
                </c:pt>
                <c:pt idx="162">
                  <c:v>88.386779158566583</c:v>
                </c:pt>
                <c:pt idx="163">
                  <c:v>50.867447388450906</c:v>
                </c:pt>
                <c:pt idx="164">
                  <c:v>37.367429718534503</c:v>
                </c:pt>
                <c:pt idx="165">
                  <c:v>30.210499296124048</c:v>
                </c:pt>
                <c:pt idx="166">
                  <c:v>29.367350504222358</c:v>
                </c:pt>
                <c:pt idx="167">
                  <c:v>48.607093916567479</c:v>
                </c:pt>
                <c:pt idx="168">
                  <c:v>51.3926247473714</c:v>
                </c:pt>
                <c:pt idx="169">
                  <c:v>52.958703953826102</c:v>
                </c:pt>
                <c:pt idx="170">
                  <c:v>30.251737982454046</c:v>
                </c:pt>
                <c:pt idx="171">
                  <c:v>23.887243573755882</c:v>
                </c:pt>
                <c:pt idx="172">
                  <c:v>20.758779203609457</c:v>
                </c:pt>
                <c:pt idx="173">
                  <c:v>17.208187445255959</c:v>
                </c:pt>
                <c:pt idx="174">
                  <c:v>24.604452525900577</c:v>
                </c:pt>
                <c:pt idx="175">
                  <c:v>35.983849488203099</c:v>
                </c:pt>
                <c:pt idx="176">
                  <c:v>43.427056573125789</c:v>
                </c:pt>
                <c:pt idx="177">
                  <c:v>61.52194142026773</c:v>
                </c:pt>
                <c:pt idx="178">
                  <c:v>63.059067916197343</c:v>
                </c:pt>
                <c:pt idx="179">
                  <c:v>57.201651007441228</c:v>
                </c:pt>
                <c:pt idx="180">
                  <c:v>64.108812210277634</c:v>
                </c:pt>
                <c:pt idx="181">
                  <c:v>57.872148322770414</c:v>
                </c:pt>
                <c:pt idx="182">
                  <c:v>52.853901022700882</c:v>
                </c:pt>
                <c:pt idx="183">
                  <c:v>33.57453331277857</c:v>
                </c:pt>
                <c:pt idx="184">
                  <c:v>29.974314990594991</c:v>
                </c:pt>
                <c:pt idx="185">
                  <c:v>33.411942186239052</c:v>
                </c:pt>
                <c:pt idx="186">
                  <c:v>49.994236913722432</c:v>
                </c:pt>
                <c:pt idx="187">
                  <c:v>3.4554228383754406</c:v>
                </c:pt>
                <c:pt idx="188">
                  <c:v>21.506422250308404</c:v>
                </c:pt>
                <c:pt idx="189">
                  <c:v>62.476737383049752</c:v>
                </c:pt>
                <c:pt idx="190">
                  <c:v>31.859982316519954</c:v>
                </c:pt>
                <c:pt idx="191">
                  <c:v>52.958553304065305</c:v>
                </c:pt>
                <c:pt idx="192">
                  <c:v>53.052678766805784</c:v>
                </c:pt>
                <c:pt idx="193">
                  <c:v>63.188380907094455</c:v>
                </c:pt>
                <c:pt idx="194">
                  <c:v>73.363850997197403</c:v>
                </c:pt>
                <c:pt idx="195">
                  <c:v>69.986750087137608</c:v>
                </c:pt>
                <c:pt idx="196">
                  <c:v>66.834822414053576</c:v>
                </c:pt>
                <c:pt idx="197">
                  <c:v>65.970123239209045</c:v>
                </c:pt>
                <c:pt idx="198">
                  <c:v>62.210606226763908</c:v>
                </c:pt>
                <c:pt idx="199">
                  <c:v>57.471456496310637</c:v>
                </c:pt>
                <c:pt idx="200">
                  <c:v>53.206312893307768</c:v>
                </c:pt>
                <c:pt idx="201">
                  <c:v>44.940665938180537</c:v>
                </c:pt>
                <c:pt idx="202">
                  <c:v>39.486783746250019</c:v>
                </c:pt>
                <c:pt idx="203">
                  <c:v>32.918219253612669</c:v>
                </c:pt>
                <c:pt idx="204">
                  <c:v>12.418771192422142</c:v>
                </c:pt>
                <c:pt idx="205">
                  <c:v>15.344988016558894</c:v>
                </c:pt>
                <c:pt idx="206">
                  <c:v>20.392889049023822</c:v>
                </c:pt>
                <c:pt idx="207">
                  <c:v>36.152773498173659</c:v>
                </c:pt>
                <c:pt idx="208">
                  <c:v>32.046121568726477</c:v>
                </c:pt>
                <c:pt idx="209">
                  <c:v>66.352149287193285</c:v>
                </c:pt>
                <c:pt idx="210">
                  <c:v>43.732824733948313</c:v>
                </c:pt>
                <c:pt idx="211">
                  <c:v>17.928896625500059</c:v>
                </c:pt>
                <c:pt idx="212">
                  <c:v>40.302880367540169</c:v>
                </c:pt>
                <c:pt idx="213">
                  <c:v>33.530236326721806</c:v>
                </c:pt>
                <c:pt idx="214">
                  <c:v>25.90908240965863</c:v>
                </c:pt>
                <c:pt idx="215">
                  <c:v>40.020086992135965</c:v>
                </c:pt>
                <c:pt idx="216">
                  <c:v>37.983750046540742</c:v>
                </c:pt>
                <c:pt idx="217">
                  <c:v>45.06846092943394</c:v>
                </c:pt>
                <c:pt idx="218">
                  <c:v>60.205678175989348</c:v>
                </c:pt>
                <c:pt idx="219">
                  <c:v>73.223872134387463</c:v>
                </c:pt>
                <c:pt idx="220">
                  <c:v>77.835966778791402</c:v>
                </c:pt>
                <c:pt idx="221">
                  <c:v>69.950835502992547</c:v>
                </c:pt>
                <c:pt idx="222">
                  <c:v>65.001949501866306</c:v>
                </c:pt>
                <c:pt idx="223">
                  <c:v>67.377271644097434</c:v>
                </c:pt>
                <c:pt idx="224">
                  <c:v>61.822438238009255</c:v>
                </c:pt>
                <c:pt idx="225">
                  <c:v>68.320276280599998</c:v>
                </c:pt>
                <c:pt idx="226">
                  <c:v>64.936985649029012</c:v>
                </c:pt>
                <c:pt idx="227">
                  <c:v>57.1613670293479</c:v>
                </c:pt>
                <c:pt idx="228">
                  <c:v>64.926054234125345</c:v>
                </c:pt>
                <c:pt idx="229">
                  <c:v>86.628097205890995</c:v>
                </c:pt>
                <c:pt idx="230">
                  <c:v>18.908159059939713</c:v>
                </c:pt>
                <c:pt idx="231">
                  <c:v>5.4986727875311345</c:v>
                </c:pt>
                <c:pt idx="232">
                  <c:v>32.275732279059945</c:v>
                </c:pt>
                <c:pt idx="233">
                  <c:v>59.714589303627974</c:v>
                </c:pt>
                <c:pt idx="234">
                  <c:v>33.43559974305402</c:v>
                </c:pt>
                <c:pt idx="235">
                  <c:v>6.2789031550565966</c:v>
                </c:pt>
                <c:pt idx="236">
                  <c:v>0.70555497525541</c:v>
                </c:pt>
                <c:pt idx="237">
                  <c:v>0.83271766711715145</c:v>
                </c:pt>
                <c:pt idx="238">
                  <c:v>0.81532115948174066</c:v>
                </c:pt>
                <c:pt idx="239">
                  <c:v>0.53335669540625474</c:v>
                </c:pt>
                <c:pt idx="240">
                  <c:v>0.57205760550058926</c:v>
                </c:pt>
                <c:pt idx="241">
                  <c:v>0.53941158494096442</c:v>
                </c:pt>
                <c:pt idx="242">
                  <c:v>0.88947898002980708</c:v>
                </c:pt>
                <c:pt idx="243">
                  <c:v>2.5050153934424628</c:v>
                </c:pt>
                <c:pt idx="244">
                  <c:v>5.7562453608426409</c:v>
                </c:pt>
                <c:pt idx="245">
                  <c:v>0.66747131432339302</c:v>
                </c:pt>
                <c:pt idx="246">
                  <c:v>1.1932927716822093</c:v>
                </c:pt>
                <c:pt idx="247">
                  <c:v>4.6959572756884853</c:v>
                </c:pt>
                <c:pt idx="248">
                  <c:v>9.2489529897932528</c:v>
                </c:pt>
                <c:pt idx="249">
                  <c:v>0.88568566585863095</c:v>
                </c:pt>
                <c:pt idx="250">
                  <c:v>2.1844702630438917</c:v>
                </c:pt>
                <c:pt idx="251">
                  <c:v>13.460164671321955</c:v>
                </c:pt>
                <c:pt idx="252">
                  <c:v>20.618172888198494</c:v>
                </c:pt>
                <c:pt idx="253">
                  <c:v>7.3226587296922645</c:v>
                </c:pt>
                <c:pt idx="254">
                  <c:v>6.9465656824658737</c:v>
                </c:pt>
                <c:pt idx="255">
                  <c:v>10.494164337123522</c:v>
                </c:pt>
                <c:pt idx="256">
                  <c:v>48.19540082142219</c:v>
                </c:pt>
                <c:pt idx="257">
                  <c:v>26.568064310929998</c:v>
                </c:pt>
                <c:pt idx="258">
                  <c:v>8.4891899070452723</c:v>
                </c:pt>
                <c:pt idx="259">
                  <c:v>1.8218537419314487</c:v>
                </c:pt>
                <c:pt idx="260">
                  <c:v>0.64581527871000333</c:v>
                </c:pt>
                <c:pt idx="261">
                  <c:v>0.62140731721051168</c:v>
                </c:pt>
                <c:pt idx="262">
                  <c:v>0.76386301545973367</c:v>
                </c:pt>
                <c:pt idx="263">
                  <c:v>0.83147669714060157</c:v>
                </c:pt>
                <c:pt idx="264">
                  <c:v>0.60723943633773558</c:v>
                </c:pt>
                <c:pt idx="265">
                  <c:v>0.55887794914795563</c:v>
                </c:pt>
                <c:pt idx="266">
                  <c:v>0.83322364870328158</c:v>
                </c:pt>
                <c:pt idx="267">
                  <c:v>1.2705254975609961</c:v>
                </c:pt>
                <c:pt idx="268">
                  <c:v>0.89745816959757008</c:v>
                </c:pt>
                <c:pt idx="269">
                  <c:v>0.86883488265567621</c:v>
                </c:pt>
                <c:pt idx="270">
                  <c:v>1.3949191028695367</c:v>
                </c:pt>
                <c:pt idx="271">
                  <c:v>6.7494679568752787</c:v>
                </c:pt>
                <c:pt idx="272">
                  <c:v>8.6034654157107155</c:v>
                </c:pt>
                <c:pt idx="273">
                  <c:v>1.0932546597235984</c:v>
                </c:pt>
                <c:pt idx="274">
                  <c:v>1.0865532207421751</c:v>
                </c:pt>
                <c:pt idx="275">
                  <c:v>1.2972733040904103</c:v>
                </c:pt>
                <c:pt idx="276">
                  <c:v>1.2907957726233974</c:v>
                </c:pt>
                <c:pt idx="277">
                  <c:v>2.0815012893405225</c:v>
                </c:pt>
                <c:pt idx="278">
                  <c:v>3.6894581835542652</c:v>
                </c:pt>
                <c:pt idx="279">
                  <c:v>10.817960713321412</c:v>
                </c:pt>
                <c:pt idx="280">
                  <c:v>22.379700337857827</c:v>
                </c:pt>
                <c:pt idx="281">
                  <c:v>77.873541486576514</c:v>
                </c:pt>
                <c:pt idx="282">
                  <c:v>31.83405187318985</c:v>
                </c:pt>
                <c:pt idx="283">
                  <c:v>1.1775616449795905</c:v>
                </c:pt>
                <c:pt idx="284">
                  <c:v>0.87199247142380898</c:v>
                </c:pt>
                <c:pt idx="285">
                  <c:v>0.93447830792983666</c:v>
                </c:pt>
                <c:pt idx="286">
                  <c:v>0.7340382175217286</c:v>
                </c:pt>
                <c:pt idx="287">
                  <c:v>0.90385619435369335</c:v>
                </c:pt>
                <c:pt idx="288">
                  <c:v>0.88229154433648205</c:v>
                </c:pt>
                <c:pt idx="289">
                  <c:v>0.77666524195024067</c:v>
                </c:pt>
                <c:pt idx="290">
                  <c:v>0.74054975556325076</c:v>
                </c:pt>
                <c:pt idx="291">
                  <c:v>0.50670094091366025</c:v>
                </c:pt>
                <c:pt idx="292">
                  <c:v>0.54602316240365667</c:v>
                </c:pt>
                <c:pt idx="293">
                  <c:v>0.61636795706333203</c:v>
                </c:pt>
                <c:pt idx="294">
                  <c:v>0.69524686032836769</c:v>
                </c:pt>
                <c:pt idx="295">
                  <c:v>1.1120104462372922</c:v>
                </c:pt>
                <c:pt idx="296">
                  <c:v>9.3816354659631571</c:v>
                </c:pt>
                <c:pt idx="297">
                  <c:v>53.875551316600458</c:v>
                </c:pt>
                <c:pt idx="298">
                  <c:v>76.691113296881426</c:v>
                </c:pt>
                <c:pt idx="299">
                  <c:v>1.9500090388084175</c:v>
                </c:pt>
                <c:pt idx="300">
                  <c:v>0.90929213619388349</c:v>
                </c:pt>
                <c:pt idx="301">
                  <c:v>1.5162592495227472</c:v>
                </c:pt>
                <c:pt idx="302">
                  <c:v>1.3254988809884765</c:v>
                </c:pt>
                <c:pt idx="303">
                  <c:v>3.5204810039091967</c:v>
                </c:pt>
                <c:pt idx="304">
                  <c:v>26.756995674881772</c:v>
                </c:pt>
                <c:pt idx="305">
                  <c:v>15.913390881741137</c:v>
                </c:pt>
                <c:pt idx="306">
                  <c:v>30.200474496008702</c:v>
                </c:pt>
                <c:pt idx="307">
                  <c:v>18.731878424319163</c:v>
                </c:pt>
                <c:pt idx="308">
                  <c:v>12.41721334189242</c:v>
                </c:pt>
                <c:pt idx="309">
                  <c:v>19.063834814696925</c:v>
                </c:pt>
                <c:pt idx="310">
                  <c:v>16.52585394552181</c:v>
                </c:pt>
                <c:pt idx="311">
                  <c:v>16.98044906759548</c:v>
                </c:pt>
                <c:pt idx="312">
                  <c:v>16.838978178861751</c:v>
                </c:pt>
                <c:pt idx="313">
                  <c:v>19.594782227751281</c:v>
                </c:pt>
                <c:pt idx="314">
                  <c:v>15.786046309792887</c:v>
                </c:pt>
                <c:pt idx="315">
                  <c:v>15.046796619268783</c:v>
                </c:pt>
                <c:pt idx="316">
                  <c:v>19.346268338669084</c:v>
                </c:pt>
                <c:pt idx="317">
                  <c:v>22.777174002990101</c:v>
                </c:pt>
                <c:pt idx="318">
                  <c:v>27.586514956330056</c:v>
                </c:pt>
                <c:pt idx="319">
                  <c:v>21.988423059039626</c:v>
                </c:pt>
                <c:pt idx="320">
                  <c:v>19.75501122683341</c:v>
                </c:pt>
                <c:pt idx="321">
                  <c:v>27.765010641903622</c:v>
                </c:pt>
                <c:pt idx="322">
                  <c:v>26.992796173571435</c:v>
                </c:pt>
                <c:pt idx="323">
                  <c:v>30.948151354768086</c:v>
                </c:pt>
                <c:pt idx="324">
                  <c:v>27.801761094587391</c:v>
                </c:pt>
                <c:pt idx="325">
                  <c:v>28.27708182324551</c:v>
                </c:pt>
                <c:pt idx="326">
                  <c:v>29.323233527454789</c:v>
                </c:pt>
                <c:pt idx="327">
                  <c:v>28.658159265710218</c:v>
                </c:pt>
                <c:pt idx="328">
                  <c:v>28.360572548852758</c:v>
                </c:pt>
                <c:pt idx="329">
                  <c:v>27.424652807217839</c:v>
                </c:pt>
                <c:pt idx="330">
                  <c:v>28.770851639106141</c:v>
                </c:pt>
                <c:pt idx="331">
                  <c:v>27.830011539525373</c:v>
                </c:pt>
                <c:pt idx="332">
                  <c:v>25.82982109009189</c:v>
                </c:pt>
                <c:pt idx="333">
                  <c:v>24.82006624386878</c:v>
                </c:pt>
                <c:pt idx="334">
                  <c:v>30.164502753521148</c:v>
                </c:pt>
                <c:pt idx="335">
                  <c:v>27.923278947887141</c:v>
                </c:pt>
                <c:pt idx="336">
                  <c:v>25.400332337292276</c:v>
                </c:pt>
                <c:pt idx="337">
                  <c:v>24.678572196067861</c:v>
                </c:pt>
                <c:pt idx="338">
                  <c:v>25.623115829509914</c:v>
                </c:pt>
                <c:pt idx="339">
                  <c:v>23.302988737322956</c:v>
                </c:pt>
                <c:pt idx="340">
                  <c:v>22.385127557531959</c:v>
                </c:pt>
                <c:pt idx="341">
                  <c:v>19.56157850191839</c:v>
                </c:pt>
                <c:pt idx="342">
                  <c:v>34.731078205864655</c:v>
                </c:pt>
                <c:pt idx="343">
                  <c:v>8.5895464301086975</c:v>
                </c:pt>
                <c:pt idx="344">
                  <c:v>36.5266286131044</c:v>
                </c:pt>
                <c:pt idx="345">
                  <c:v>44.126835504777929</c:v>
                </c:pt>
                <c:pt idx="346">
                  <c:v>38.527821315390632</c:v>
                </c:pt>
                <c:pt idx="347">
                  <c:v>44.23567961852131</c:v>
                </c:pt>
                <c:pt idx="348">
                  <c:v>57.064669360214772</c:v>
                </c:pt>
                <c:pt idx="349">
                  <c:v>70.086130704998155</c:v>
                </c:pt>
                <c:pt idx="350">
                  <c:v>48.99383991623904</c:v>
                </c:pt>
                <c:pt idx="351">
                  <c:v>44.246366024668546</c:v>
                </c:pt>
                <c:pt idx="352">
                  <c:v>36.88342479414306</c:v>
                </c:pt>
                <c:pt idx="353">
                  <c:v>23.214850317687485</c:v>
                </c:pt>
                <c:pt idx="354">
                  <c:v>52.691531439974767</c:v>
                </c:pt>
                <c:pt idx="355">
                  <c:v>42.921567508085921</c:v>
                </c:pt>
                <c:pt idx="356">
                  <c:v>22.078211901305309</c:v>
                </c:pt>
                <c:pt idx="357">
                  <c:v>46.81909978924412</c:v>
                </c:pt>
                <c:pt idx="358">
                  <c:v>55.020858380223693</c:v>
                </c:pt>
                <c:pt idx="359">
                  <c:v>27.672436047787897</c:v>
                </c:pt>
                <c:pt idx="360">
                  <c:v>44.533020802605897</c:v>
                </c:pt>
                <c:pt idx="361">
                  <c:v>47.563803863402732</c:v>
                </c:pt>
                <c:pt idx="362">
                  <c:v>63.147132727333656</c:v>
                </c:pt>
                <c:pt idx="363">
                  <c:v>55.382208089607587</c:v>
                </c:pt>
                <c:pt idx="364">
                  <c:v>58.043013548249732</c:v>
                </c:pt>
                <c:pt idx="365">
                  <c:v>60.964684730007249</c:v>
                </c:pt>
                <c:pt idx="366">
                  <c:v>69.354542084821091</c:v>
                </c:pt>
                <c:pt idx="367">
                  <c:v>84.847536704670716</c:v>
                </c:pt>
                <c:pt idx="368">
                  <c:v>85.518185233313801</c:v>
                </c:pt>
                <c:pt idx="369">
                  <c:v>87.48721689979476</c:v>
                </c:pt>
                <c:pt idx="370">
                  <c:v>83.463495096676326</c:v>
                </c:pt>
                <c:pt idx="371">
                  <c:v>81.250506892906387</c:v>
                </c:pt>
                <c:pt idx="372">
                  <c:v>76.696991262935995</c:v>
                </c:pt>
                <c:pt idx="373">
                  <c:v>82.25324776767448</c:v>
                </c:pt>
                <c:pt idx="374">
                  <c:v>84.278705661221267</c:v>
                </c:pt>
                <c:pt idx="375">
                  <c:v>92.469576444786085</c:v>
                </c:pt>
                <c:pt idx="376">
                  <c:v>92.568479857383636</c:v>
                </c:pt>
                <c:pt idx="377">
                  <c:v>89.261121214935542</c:v>
                </c:pt>
                <c:pt idx="378">
                  <c:v>88.913302021357183</c:v>
                </c:pt>
                <c:pt idx="379">
                  <c:v>88.664894934422676</c:v>
                </c:pt>
                <c:pt idx="380">
                  <c:v>89.01177337963864</c:v>
                </c:pt>
                <c:pt idx="381">
                  <c:v>94.639372324518945</c:v>
                </c:pt>
                <c:pt idx="382">
                  <c:v>93.590243909005778</c:v>
                </c:pt>
                <c:pt idx="383">
                  <c:v>84.758108543140338</c:v>
                </c:pt>
                <c:pt idx="384">
                  <c:v>77.050822016959614</c:v>
                </c:pt>
                <c:pt idx="385">
                  <c:v>75.073659337816267</c:v>
                </c:pt>
                <c:pt idx="386">
                  <c:v>85.490655282262466</c:v>
                </c:pt>
                <c:pt idx="387">
                  <c:v>91.054217013977834</c:v>
                </c:pt>
                <c:pt idx="388">
                  <c:v>79.051206322796517</c:v>
                </c:pt>
                <c:pt idx="389">
                  <c:v>83.787249707748074</c:v>
                </c:pt>
                <c:pt idx="390">
                  <c:v>65.040730308566879</c:v>
                </c:pt>
                <c:pt idx="391">
                  <c:v>29.82295348673663</c:v>
                </c:pt>
                <c:pt idx="392">
                  <c:v>18.546896905094144</c:v>
                </c:pt>
                <c:pt idx="393">
                  <c:v>28.39660357302877</c:v>
                </c:pt>
                <c:pt idx="394">
                  <c:v>29.024009506445161</c:v>
                </c:pt>
                <c:pt idx="395">
                  <c:v>35.917341703709582</c:v>
                </c:pt>
                <c:pt idx="396">
                  <c:v>43.326090048488851</c:v>
                </c:pt>
                <c:pt idx="397">
                  <c:v>39.875092994956674</c:v>
                </c:pt>
                <c:pt idx="398">
                  <c:v>46.628123429198588</c:v>
                </c:pt>
                <c:pt idx="399">
                  <c:v>54.959320327240164</c:v>
                </c:pt>
                <c:pt idx="400">
                  <c:v>81.301272180167601</c:v>
                </c:pt>
                <c:pt idx="401">
                  <c:v>90.098449694878823</c:v>
                </c:pt>
                <c:pt idx="402">
                  <c:v>79.454593992937163</c:v>
                </c:pt>
                <c:pt idx="403">
                  <c:v>75.585376392625776</c:v>
                </c:pt>
                <c:pt idx="404">
                  <c:v>71.032437927157531</c:v>
                </c:pt>
                <c:pt idx="405">
                  <c:v>51.84617883837236</c:v>
                </c:pt>
                <c:pt idx="406">
                  <c:v>39.924788662417647</c:v>
                </c:pt>
                <c:pt idx="407">
                  <c:v>43.613436935544044</c:v>
                </c:pt>
                <c:pt idx="408">
                  <c:v>41.079652109994427</c:v>
                </c:pt>
                <c:pt idx="409">
                  <c:v>39.199005869625637</c:v>
                </c:pt>
                <c:pt idx="410">
                  <c:v>42.806352667049936</c:v>
                </c:pt>
                <c:pt idx="411">
                  <c:v>78.86180936607515</c:v>
                </c:pt>
                <c:pt idx="412">
                  <c:v>60.826649515845219</c:v>
                </c:pt>
                <c:pt idx="413">
                  <c:v>58.672866772035917</c:v>
                </c:pt>
                <c:pt idx="414">
                  <c:v>59.195440015704406</c:v>
                </c:pt>
                <c:pt idx="415">
                  <c:v>56.681552439548419</c:v>
                </c:pt>
                <c:pt idx="416">
                  <c:v>54.816522442841105</c:v>
                </c:pt>
                <c:pt idx="417">
                  <c:v>55.584555010491414</c:v>
                </c:pt>
                <c:pt idx="418">
                  <c:v>47.658055950199866</c:v>
                </c:pt>
                <c:pt idx="419">
                  <c:v>54.862117675072383</c:v>
                </c:pt>
                <c:pt idx="420">
                  <c:v>49.031120120952814</c:v>
                </c:pt>
                <c:pt idx="421">
                  <c:v>50.641085424141778</c:v>
                </c:pt>
                <c:pt idx="422">
                  <c:v>37.846903320031089</c:v>
                </c:pt>
                <c:pt idx="423">
                  <c:v>44.053084537230752</c:v>
                </c:pt>
                <c:pt idx="424">
                  <c:v>52.622579514641942</c:v>
                </c:pt>
                <c:pt idx="425">
                  <c:v>61.446280268694977</c:v>
                </c:pt>
                <c:pt idx="426">
                  <c:v>39.452530250523289</c:v>
                </c:pt>
                <c:pt idx="427">
                  <c:v>24.84028661743919</c:v>
                </c:pt>
                <c:pt idx="428">
                  <c:v>27.370696935808724</c:v>
                </c:pt>
                <c:pt idx="429">
                  <c:v>28.848436483177935</c:v>
                </c:pt>
                <c:pt idx="430">
                  <c:v>36.621344446757149</c:v>
                </c:pt>
                <c:pt idx="431">
                  <c:v>48.536803443130538</c:v>
                </c:pt>
                <c:pt idx="432">
                  <c:v>36.962295310608027</c:v>
                </c:pt>
                <c:pt idx="433">
                  <c:v>32.122944165767208</c:v>
                </c:pt>
                <c:pt idx="434">
                  <c:v>30.458234401650472</c:v>
                </c:pt>
                <c:pt idx="435">
                  <c:v>31.238628946383102</c:v>
                </c:pt>
                <c:pt idx="436">
                  <c:v>24.373001561131026</c:v>
                </c:pt>
                <c:pt idx="437">
                  <c:v>27.113840335270936</c:v>
                </c:pt>
                <c:pt idx="438">
                  <c:v>24.507535990659591</c:v>
                </c:pt>
                <c:pt idx="439">
                  <c:v>43.087273583218753</c:v>
                </c:pt>
                <c:pt idx="440">
                  <c:v>28.999074430848346</c:v>
                </c:pt>
                <c:pt idx="441">
                  <c:v>1.5768661690583485</c:v>
                </c:pt>
                <c:pt idx="442">
                  <c:v>10.401858816440253</c:v>
                </c:pt>
                <c:pt idx="443">
                  <c:v>34.222567556281</c:v>
                </c:pt>
                <c:pt idx="444">
                  <c:v>3.9367986141693194</c:v>
                </c:pt>
                <c:pt idx="445">
                  <c:v>13.773424587454045</c:v>
                </c:pt>
                <c:pt idx="446">
                  <c:v>18.664803020648776</c:v>
                </c:pt>
                <c:pt idx="447">
                  <c:v>17.271270265937638</c:v>
                </c:pt>
                <c:pt idx="448">
                  <c:v>17.861587134755233</c:v>
                </c:pt>
                <c:pt idx="449">
                  <c:v>18.954052249493166</c:v>
                </c:pt>
                <c:pt idx="450">
                  <c:v>29.144369666407357</c:v>
                </c:pt>
                <c:pt idx="451">
                  <c:v>19.200354388979243</c:v>
                </c:pt>
                <c:pt idx="452">
                  <c:v>13.219966807657045</c:v>
                </c:pt>
                <c:pt idx="453">
                  <c:v>20.452041953849886</c:v>
                </c:pt>
                <c:pt idx="454">
                  <c:v>19.019396260451856</c:v>
                </c:pt>
                <c:pt idx="455">
                  <c:v>14.555206881786816</c:v>
                </c:pt>
                <c:pt idx="456">
                  <c:v>12.624272187490917</c:v>
                </c:pt>
                <c:pt idx="457">
                  <c:v>20.009779935063669</c:v>
                </c:pt>
                <c:pt idx="458">
                  <c:v>16.189015454531393</c:v>
                </c:pt>
                <c:pt idx="459">
                  <c:v>17.529341494751442</c:v>
                </c:pt>
                <c:pt idx="460">
                  <c:v>17.107164381668056</c:v>
                </c:pt>
                <c:pt idx="461">
                  <c:v>17.313617137992651</c:v>
                </c:pt>
                <c:pt idx="462">
                  <c:v>15.613581608301899</c:v>
                </c:pt>
                <c:pt idx="463">
                  <c:v>13.58297625523425</c:v>
                </c:pt>
                <c:pt idx="464">
                  <c:v>11.797192775837772</c:v>
                </c:pt>
                <c:pt idx="465">
                  <c:v>15.262019182754102</c:v>
                </c:pt>
                <c:pt idx="466">
                  <c:v>17.448756080976565</c:v>
                </c:pt>
                <c:pt idx="467">
                  <c:v>16.225280080439049</c:v>
                </c:pt>
                <c:pt idx="468">
                  <c:v>16.559430418395863</c:v>
                </c:pt>
                <c:pt idx="469">
                  <c:v>13.823568283362135</c:v>
                </c:pt>
                <c:pt idx="470">
                  <c:v>15.346393233020919</c:v>
                </c:pt>
                <c:pt idx="471">
                  <c:v>14.635650642485025</c:v>
                </c:pt>
                <c:pt idx="472">
                  <c:v>19.117293456198944</c:v>
                </c:pt>
                <c:pt idx="473">
                  <c:v>19.849127661281308</c:v>
                </c:pt>
                <c:pt idx="474">
                  <c:v>20.576269426785608</c:v>
                </c:pt>
                <c:pt idx="475">
                  <c:v>22.205247464226339</c:v>
                </c:pt>
                <c:pt idx="476">
                  <c:v>22.873438542014313</c:v>
                </c:pt>
                <c:pt idx="477">
                  <c:v>27.486618236723388</c:v>
                </c:pt>
                <c:pt idx="478">
                  <c:v>30.064448338432626</c:v>
                </c:pt>
                <c:pt idx="479">
                  <c:v>25.401418899431299</c:v>
                </c:pt>
                <c:pt idx="480">
                  <c:v>27.843649717486706</c:v>
                </c:pt>
                <c:pt idx="481">
                  <c:v>26.873439290471978</c:v>
                </c:pt>
                <c:pt idx="482">
                  <c:v>23.099906473991382</c:v>
                </c:pt>
                <c:pt idx="483">
                  <c:v>22.47806073039785</c:v>
                </c:pt>
                <c:pt idx="484">
                  <c:v>31.560765707596531</c:v>
                </c:pt>
                <c:pt idx="485">
                  <c:v>22.278768086495553</c:v>
                </c:pt>
                <c:pt idx="486">
                  <c:v>24.419332582599225</c:v>
                </c:pt>
                <c:pt idx="487">
                  <c:v>2.6060656625302272</c:v>
                </c:pt>
                <c:pt idx="488">
                  <c:v>1.9979875281472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0C-42A6-8C94-AE00E1CFED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4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CPT-14'!$BB$14:$BB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0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75-4B84-A438-CB082268220F}"/>
            </c:ext>
          </c:extLst>
        </c:ser>
        <c:ser>
          <c:idx val="1"/>
          <c:order val="1"/>
          <c:tx>
            <c:strRef>
              <c:f>'CPT-14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CPT-14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10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75-4B84-A438-CB082268220F}"/>
            </c:ext>
          </c:extLst>
        </c:ser>
        <c:ser>
          <c:idx val="0"/>
          <c:order val="2"/>
          <c:tx>
            <c:strRef>
              <c:f>'CPT-14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CPT-14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75-4B84-A438-CB0822682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4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CPT-14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10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F2-4852-BF1C-87ED9DC632AA}"/>
            </c:ext>
          </c:extLst>
        </c:ser>
        <c:ser>
          <c:idx val="1"/>
          <c:order val="1"/>
          <c:tx>
            <c:strRef>
              <c:f>'CPT-14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CPT-14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0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10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00</c:v>
                </c:pt>
                <c:pt idx="442">
                  <c:v>10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10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F2-4852-BF1C-87ED9DC632AA}"/>
            </c:ext>
          </c:extLst>
        </c:ser>
        <c:ser>
          <c:idx val="0"/>
          <c:order val="2"/>
          <c:tx>
            <c:strRef>
              <c:f>'CPT-14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4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CPT-14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0</c:v>
                </c:pt>
                <c:pt idx="442">
                  <c:v>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F2-4852-BF1C-87ED9DC632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4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14'!$U$14:$U$4269</c:f>
              <c:numCache>
                <c:formatCode>0</c:formatCode>
                <c:ptCount val="4256"/>
                <c:pt idx="0">
                  <c:v>7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6</c:v>
                </c:pt>
                <c:pt idx="8">
                  <c:v>6</c:v>
                </c:pt>
                <c:pt idx="9">
                  <c:v>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6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4</c:v>
                </c:pt>
                <c:pt idx="187">
                  <c:v>7</c:v>
                </c:pt>
                <c:pt idx="188">
                  <c:v>5</c:v>
                </c:pt>
                <c:pt idx="189">
                  <c:v>4</c:v>
                </c:pt>
                <c:pt idx="190">
                  <c:v>5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6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4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3</c:v>
                </c:pt>
                <c:pt idx="230">
                  <c:v>6</c:v>
                </c:pt>
                <c:pt idx="231">
                  <c:v>6</c:v>
                </c:pt>
                <c:pt idx="232">
                  <c:v>5</c:v>
                </c:pt>
                <c:pt idx="233">
                  <c:v>4</c:v>
                </c:pt>
                <c:pt idx="234">
                  <c:v>5</c:v>
                </c:pt>
                <c:pt idx="235">
                  <c:v>6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8</c:v>
                </c:pt>
                <c:pt idx="243">
                  <c:v>7</c:v>
                </c:pt>
                <c:pt idx="244">
                  <c:v>6</c:v>
                </c:pt>
                <c:pt idx="245">
                  <c:v>8</c:v>
                </c:pt>
                <c:pt idx="246">
                  <c:v>7</c:v>
                </c:pt>
                <c:pt idx="247">
                  <c:v>6</c:v>
                </c:pt>
                <c:pt idx="248">
                  <c:v>6</c:v>
                </c:pt>
                <c:pt idx="249">
                  <c:v>8</c:v>
                </c:pt>
                <c:pt idx="250">
                  <c:v>7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4</c:v>
                </c:pt>
                <c:pt idx="257">
                  <c:v>5</c:v>
                </c:pt>
                <c:pt idx="258">
                  <c:v>6</c:v>
                </c:pt>
                <c:pt idx="259">
                  <c:v>7</c:v>
                </c:pt>
                <c:pt idx="260">
                  <c:v>9</c:v>
                </c:pt>
                <c:pt idx="261">
                  <c:v>9</c:v>
                </c:pt>
                <c:pt idx="262">
                  <c:v>8</c:v>
                </c:pt>
                <c:pt idx="263">
                  <c:v>8</c:v>
                </c:pt>
                <c:pt idx="264">
                  <c:v>9</c:v>
                </c:pt>
                <c:pt idx="265">
                  <c:v>9</c:v>
                </c:pt>
                <c:pt idx="266">
                  <c:v>8</c:v>
                </c:pt>
                <c:pt idx="267">
                  <c:v>7</c:v>
                </c:pt>
                <c:pt idx="268">
                  <c:v>8</c:v>
                </c:pt>
                <c:pt idx="269">
                  <c:v>8</c:v>
                </c:pt>
                <c:pt idx="270">
                  <c:v>7</c:v>
                </c:pt>
                <c:pt idx="271">
                  <c:v>6</c:v>
                </c:pt>
                <c:pt idx="272">
                  <c:v>6</c:v>
                </c:pt>
                <c:pt idx="273">
                  <c:v>8</c:v>
                </c:pt>
                <c:pt idx="274">
                  <c:v>8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6</c:v>
                </c:pt>
                <c:pt idx="280">
                  <c:v>5</c:v>
                </c:pt>
                <c:pt idx="281">
                  <c:v>3</c:v>
                </c:pt>
                <c:pt idx="282">
                  <c:v>5</c:v>
                </c:pt>
                <c:pt idx="283">
                  <c:v>7</c:v>
                </c:pt>
                <c:pt idx="284">
                  <c:v>8</c:v>
                </c:pt>
                <c:pt idx="285">
                  <c:v>8</c:v>
                </c:pt>
                <c:pt idx="286">
                  <c:v>8</c:v>
                </c:pt>
                <c:pt idx="287">
                  <c:v>8</c:v>
                </c:pt>
                <c:pt idx="288">
                  <c:v>8</c:v>
                </c:pt>
                <c:pt idx="289">
                  <c:v>8</c:v>
                </c:pt>
                <c:pt idx="290">
                  <c:v>8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8</c:v>
                </c:pt>
                <c:pt idx="295">
                  <c:v>7</c:v>
                </c:pt>
                <c:pt idx="296">
                  <c:v>6</c:v>
                </c:pt>
                <c:pt idx="297">
                  <c:v>4</c:v>
                </c:pt>
                <c:pt idx="298">
                  <c:v>3</c:v>
                </c:pt>
                <c:pt idx="299">
                  <c:v>7</c:v>
                </c:pt>
                <c:pt idx="300">
                  <c:v>8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5</c:v>
                </c:pt>
                <c:pt idx="305">
                  <c:v>6</c:v>
                </c:pt>
                <c:pt idx="306">
                  <c:v>5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6</c:v>
                </c:pt>
                <c:pt idx="315">
                  <c:v>6</c:v>
                </c:pt>
                <c:pt idx="316">
                  <c:v>6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6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3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4</c:v>
                </c:pt>
                <c:pt idx="355">
                  <c:v>5</c:v>
                </c:pt>
                <c:pt idx="356">
                  <c:v>5</c:v>
                </c:pt>
                <c:pt idx="357">
                  <c:v>4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4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3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7</c:v>
                </c:pt>
                <c:pt idx="442">
                  <c:v>6</c:v>
                </c:pt>
                <c:pt idx="443">
                  <c:v>5</c:v>
                </c:pt>
                <c:pt idx="444">
                  <c:v>7</c:v>
                </c:pt>
                <c:pt idx="445">
                  <c:v>6</c:v>
                </c:pt>
                <c:pt idx="446">
                  <c:v>6</c:v>
                </c:pt>
                <c:pt idx="447">
                  <c:v>6</c:v>
                </c:pt>
                <c:pt idx="448">
                  <c:v>6</c:v>
                </c:pt>
                <c:pt idx="449">
                  <c:v>6</c:v>
                </c:pt>
                <c:pt idx="450">
                  <c:v>5</c:v>
                </c:pt>
                <c:pt idx="451">
                  <c:v>6</c:v>
                </c:pt>
                <c:pt idx="452">
                  <c:v>6</c:v>
                </c:pt>
                <c:pt idx="453">
                  <c:v>6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6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6</c:v>
                </c:pt>
                <c:pt idx="464">
                  <c:v>6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6</c:v>
                </c:pt>
                <c:pt idx="469">
                  <c:v>6</c:v>
                </c:pt>
                <c:pt idx="470">
                  <c:v>6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7</c:v>
                </c:pt>
                <c:pt idx="488">
                  <c:v>7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A1-42F6-AE83-2E399881B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4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14'!$AN$14:$AN$4269</c:f>
              <c:numCache>
                <c:formatCode>0</c:formatCode>
                <c:ptCount val="4256"/>
                <c:pt idx="0">
                  <c:v>20.518929315595447</c:v>
                </c:pt>
                <c:pt idx="1">
                  <c:v>26.744516749479082</c:v>
                </c:pt>
                <c:pt idx="2">
                  <c:v>37.330097772078865</c:v>
                </c:pt>
                <c:pt idx="3">
                  <c:v>38.590684404552015</c:v>
                </c:pt>
                <c:pt idx="4">
                  <c:v>32.915813431639691</c:v>
                </c:pt>
                <c:pt idx="5">
                  <c:v>24.836624459047918</c:v>
                </c:pt>
                <c:pt idx="6">
                  <c:v>17.43997435486456</c:v>
                </c:pt>
                <c:pt idx="7">
                  <c:v>13.255124218624781</c:v>
                </c:pt>
                <c:pt idx="8">
                  <c:v>12.516621253405994</c:v>
                </c:pt>
                <c:pt idx="9">
                  <c:v>11.200256451354385</c:v>
                </c:pt>
                <c:pt idx="10">
                  <c:v>12.343708927712772</c:v>
                </c:pt>
                <c:pt idx="11">
                  <c:v>9.0193300208366747</c:v>
                </c:pt>
                <c:pt idx="12">
                  <c:v>8.1491905754127263</c:v>
                </c:pt>
                <c:pt idx="13">
                  <c:v>8.7013944542394626</c:v>
                </c:pt>
                <c:pt idx="14">
                  <c:v>7.7029652187850628</c:v>
                </c:pt>
                <c:pt idx="15">
                  <c:v>7.6025645135438378</c:v>
                </c:pt>
                <c:pt idx="16">
                  <c:v>7.4519634556820025</c:v>
                </c:pt>
                <c:pt idx="17">
                  <c:v>7.4575412726398467</c:v>
                </c:pt>
                <c:pt idx="18">
                  <c:v>7.4073409200192346</c:v>
                </c:pt>
                <c:pt idx="19">
                  <c:v>7.1674947908318654</c:v>
                </c:pt>
                <c:pt idx="20">
                  <c:v>7.1451835230004823</c:v>
                </c:pt>
                <c:pt idx="21">
                  <c:v>7.2455842282417056</c:v>
                </c:pt>
                <c:pt idx="22">
                  <c:v>7.4408078217663087</c:v>
                </c:pt>
                <c:pt idx="23">
                  <c:v>7.0838275364641774</c:v>
                </c:pt>
                <c:pt idx="24">
                  <c:v>6.2136880910402326</c:v>
                </c:pt>
                <c:pt idx="25">
                  <c:v>5.8120852700753325</c:v>
                </c:pt>
                <c:pt idx="26">
                  <c:v>6.0128866805577816</c:v>
                </c:pt>
                <c:pt idx="27">
                  <c:v>6.2192659079980768</c:v>
                </c:pt>
                <c:pt idx="28">
                  <c:v>5.7061067478762633</c:v>
                </c:pt>
                <c:pt idx="29">
                  <c:v>5.0925468825132238</c:v>
                </c:pt>
                <c:pt idx="30">
                  <c:v>4.4622535662766483</c:v>
                </c:pt>
                <c:pt idx="31">
                  <c:v>4.1666292675108183</c:v>
                </c:pt>
                <c:pt idx="32">
                  <c:v>4.5682320884757175</c:v>
                </c:pt>
                <c:pt idx="33">
                  <c:v>5.287770476037827</c:v>
                </c:pt>
                <c:pt idx="34">
                  <c:v>4.9419458246513868</c:v>
                </c:pt>
                <c:pt idx="35">
                  <c:v>4.3674306779932692</c:v>
                </c:pt>
                <c:pt idx="36">
                  <c:v>3.910049687449912</c:v>
                </c:pt>
                <c:pt idx="37">
                  <c:v>3.4749799647379396</c:v>
                </c:pt>
                <c:pt idx="38">
                  <c:v>3.5586472191056271</c:v>
                </c:pt>
                <c:pt idx="39">
                  <c:v>3.5363359512742432</c:v>
                </c:pt>
                <c:pt idx="40">
                  <c:v>6.8049366885718863</c:v>
                </c:pt>
                <c:pt idx="41">
                  <c:v>7.7475877544478289</c:v>
                </c:pt>
                <c:pt idx="42">
                  <c:v>4.1052732809745152</c:v>
                </c:pt>
                <c:pt idx="43">
                  <c:v>3.0399102420259667</c:v>
                </c:pt>
                <c:pt idx="44">
                  <c:v>3.0175989741945823</c:v>
                </c:pt>
                <c:pt idx="45">
                  <c:v>3.0175989741945823</c:v>
                </c:pt>
                <c:pt idx="46">
                  <c:v>3.1793556659721118</c:v>
                </c:pt>
                <c:pt idx="47">
                  <c:v>3.0008655233210453</c:v>
                </c:pt>
                <c:pt idx="48">
                  <c:v>2.8223753806699792</c:v>
                </c:pt>
                <c:pt idx="49">
                  <c:v>3.1737778490142667</c:v>
                </c:pt>
                <c:pt idx="50">
                  <c:v>3.5196025004007057</c:v>
                </c:pt>
                <c:pt idx="51">
                  <c:v>3.8319602500400705</c:v>
                </c:pt>
                <c:pt idx="52">
                  <c:v>3.6032697547683936</c:v>
                </c:pt>
                <c:pt idx="53">
                  <c:v>4.1610514505529732</c:v>
                </c:pt>
                <c:pt idx="54">
                  <c:v>4.6574771598012514</c:v>
                </c:pt>
                <c:pt idx="55">
                  <c:v>4.6351658919698675</c:v>
                </c:pt>
                <c:pt idx="56">
                  <c:v>4.7355665972110916</c:v>
                </c:pt>
                <c:pt idx="57">
                  <c:v>4.8303894854944698</c:v>
                </c:pt>
                <c:pt idx="58">
                  <c:v>5.0702356146818399</c:v>
                </c:pt>
                <c:pt idx="59">
                  <c:v>5.2989261099535181</c:v>
                </c:pt>
                <c:pt idx="60">
                  <c:v>4.9140567398621569</c:v>
                </c:pt>
                <c:pt idx="61">
                  <c:v>4.7244109632953997</c:v>
                </c:pt>
                <c:pt idx="62">
                  <c:v>4.7132553293797086</c:v>
                </c:pt>
                <c:pt idx="63">
                  <c:v>4.6574771598012514</c:v>
                </c:pt>
                <c:pt idx="64">
                  <c:v>4.7578778650424756</c:v>
                </c:pt>
                <c:pt idx="65">
                  <c:v>4.3283859592883482</c:v>
                </c:pt>
                <c:pt idx="66">
                  <c:v>3.988139124859754</c:v>
                </c:pt>
                <c:pt idx="67">
                  <c:v>3.4080461612437905</c:v>
                </c:pt>
                <c:pt idx="68">
                  <c:v>2.8558422824170546</c:v>
                </c:pt>
                <c:pt idx="69">
                  <c:v>3.0566436928995038</c:v>
                </c:pt>
                <c:pt idx="70">
                  <c:v>2.9506651707004332</c:v>
                </c:pt>
                <c:pt idx="71">
                  <c:v>3.0175989741945823</c:v>
                </c:pt>
                <c:pt idx="72">
                  <c:v>3.1347331303093457</c:v>
                </c:pt>
                <c:pt idx="73">
                  <c:v>2.7665972110915216</c:v>
                </c:pt>
                <c:pt idx="74">
                  <c:v>2.6885077736816796</c:v>
                </c:pt>
                <c:pt idx="75">
                  <c:v>2.627151787145376</c:v>
                </c:pt>
                <c:pt idx="76">
                  <c:v>2.7721750280493671</c:v>
                </c:pt>
                <c:pt idx="77">
                  <c:v>2.4653950953678483</c:v>
                </c:pt>
                <c:pt idx="78">
                  <c:v>2.4988619971149224</c:v>
                </c:pt>
                <c:pt idx="79">
                  <c:v>2.3371053053373942</c:v>
                </c:pt>
                <c:pt idx="80">
                  <c:v>2.2869049527167822</c:v>
                </c:pt>
                <c:pt idx="81">
                  <c:v>2.3315274883795492</c:v>
                </c:pt>
                <c:pt idx="82">
                  <c:v>2.3873056579580063</c:v>
                </c:pt>
                <c:pt idx="83">
                  <c:v>2.3705722070844697</c:v>
                </c:pt>
                <c:pt idx="84">
                  <c:v>2.3928834749158518</c:v>
                </c:pt>
                <c:pt idx="85">
                  <c:v>2.1028369931078701</c:v>
                </c:pt>
                <c:pt idx="86">
                  <c:v>4.3228081423305023</c:v>
                </c:pt>
                <c:pt idx="87">
                  <c:v>4.7857669498317046</c:v>
                </c:pt>
                <c:pt idx="88">
                  <c:v>4.1945183523000482</c:v>
                </c:pt>
                <c:pt idx="89">
                  <c:v>2.7163968584709095</c:v>
                </c:pt>
                <c:pt idx="90">
                  <c:v>1.9745472030774163</c:v>
                </c:pt>
                <c:pt idx="91">
                  <c:v>1.6733450873537432</c:v>
                </c:pt>
                <c:pt idx="92">
                  <c:v>1.6510338195223599</c:v>
                </c:pt>
                <c:pt idx="93">
                  <c:v>1.701234172142972</c:v>
                </c:pt>
                <c:pt idx="94">
                  <c:v>1.7570123417214296</c:v>
                </c:pt>
                <c:pt idx="95">
                  <c:v>1.9243468504568042</c:v>
                </c:pt>
                <c:pt idx="96">
                  <c:v>2.1920820644334036</c:v>
                </c:pt>
                <c:pt idx="97">
                  <c:v>2.0582144574451036</c:v>
                </c:pt>
                <c:pt idx="98">
                  <c:v>2.0080141048244915</c:v>
                </c:pt>
                <c:pt idx="99">
                  <c:v>1.9689693861195703</c:v>
                </c:pt>
                <c:pt idx="100">
                  <c:v>1.9522359352460339</c:v>
                </c:pt>
                <c:pt idx="101">
                  <c:v>1.9912806539509549</c:v>
                </c:pt>
                <c:pt idx="102">
                  <c:v>2.0582144574451036</c:v>
                </c:pt>
                <c:pt idx="103">
                  <c:v>2.2478602340118612</c:v>
                </c:pt>
                <c:pt idx="104">
                  <c:v>2.3147940375060103</c:v>
                </c:pt>
                <c:pt idx="105">
                  <c:v>2.3761500240423157</c:v>
                </c:pt>
                <c:pt idx="106">
                  <c:v>2.4040391088315438</c:v>
                </c:pt>
                <c:pt idx="107">
                  <c:v>1.1685526526686971</c:v>
                </c:pt>
                <c:pt idx="108">
                  <c:v>2.3203718544638576</c:v>
                </c:pt>
                <c:pt idx="109">
                  <c:v>1.2103862798525404</c:v>
                </c:pt>
                <c:pt idx="110">
                  <c:v>2.5490623497355345</c:v>
                </c:pt>
                <c:pt idx="111">
                  <c:v>2.5546401666933818</c:v>
                </c:pt>
                <c:pt idx="112">
                  <c:v>2.5546401666933818</c:v>
                </c:pt>
                <c:pt idx="113">
                  <c:v>2.6215739701875309</c:v>
                </c:pt>
                <c:pt idx="114">
                  <c:v>2.6996634075973729</c:v>
                </c:pt>
                <c:pt idx="115">
                  <c:v>2.6494630549767604</c:v>
                </c:pt>
                <c:pt idx="116">
                  <c:v>2.7387081263022917</c:v>
                </c:pt>
                <c:pt idx="117">
                  <c:v>2.7554415771758305</c:v>
                </c:pt>
                <c:pt idx="118">
                  <c:v>2.705241224555218</c:v>
                </c:pt>
                <c:pt idx="119">
                  <c:v>2.7665972110915216</c:v>
                </c:pt>
                <c:pt idx="120">
                  <c:v>3.3020676390447186</c:v>
                </c:pt>
                <c:pt idx="121">
                  <c:v>4.4343644814874175</c:v>
                </c:pt>
                <c:pt idx="122">
                  <c:v>4.6128546241384845</c:v>
                </c:pt>
                <c:pt idx="123">
                  <c:v>4.7076775124218635</c:v>
                </c:pt>
                <c:pt idx="124">
                  <c:v>5.1092803333867609</c:v>
                </c:pt>
                <c:pt idx="125">
                  <c:v>5.6280173104664204</c:v>
                </c:pt>
                <c:pt idx="126">
                  <c:v>6.6766468985414322</c:v>
                </c:pt>
                <c:pt idx="127">
                  <c:v>7.4073409200192346</c:v>
                </c:pt>
                <c:pt idx="128">
                  <c:v>9.0304856547523666</c:v>
                </c:pt>
                <c:pt idx="129">
                  <c:v>7.5690976117967628</c:v>
                </c:pt>
                <c:pt idx="130">
                  <c:v>11.601859272319281</c:v>
                </c:pt>
                <c:pt idx="131">
                  <c:v>11.579548004487899</c:v>
                </c:pt>
                <c:pt idx="132">
                  <c:v>12.550088155153071</c:v>
                </c:pt>
                <c:pt idx="133">
                  <c:v>13.018624779612118</c:v>
                </c:pt>
                <c:pt idx="134">
                  <c:v>13.303093444462251</c:v>
                </c:pt>
                <c:pt idx="135">
                  <c:v>13.225004007052414</c:v>
                </c:pt>
                <c:pt idx="136">
                  <c:v>12.650488860394294</c:v>
                </c:pt>
                <c:pt idx="137">
                  <c:v>13.682384997595767</c:v>
                </c:pt>
                <c:pt idx="138">
                  <c:v>15.751755088956562</c:v>
                </c:pt>
                <c:pt idx="139">
                  <c:v>16.432248757813753</c:v>
                </c:pt>
                <c:pt idx="140">
                  <c:v>18.585286103542238</c:v>
                </c:pt>
                <c:pt idx="141">
                  <c:v>19.923962173425231</c:v>
                </c:pt>
                <c:pt idx="142">
                  <c:v>20.799679435807018</c:v>
                </c:pt>
                <c:pt idx="143">
                  <c:v>20.760634717102096</c:v>
                </c:pt>
                <c:pt idx="144">
                  <c:v>20.041096329539986</c:v>
                </c:pt>
                <c:pt idx="145">
                  <c:v>19.778938932521235</c:v>
                </c:pt>
                <c:pt idx="146">
                  <c:v>20.14707485173906</c:v>
                </c:pt>
                <c:pt idx="147">
                  <c:v>19.829139285141853</c:v>
                </c:pt>
                <c:pt idx="148">
                  <c:v>19.438692098092641</c:v>
                </c:pt>
                <c:pt idx="149">
                  <c:v>20.264209007853825</c:v>
                </c:pt>
                <c:pt idx="150">
                  <c:v>20.46501041833627</c:v>
                </c:pt>
                <c:pt idx="151">
                  <c:v>19.628337874659397</c:v>
                </c:pt>
                <c:pt idx="152">
                  <c:v>18.892066036223753</c:v>
                </c:pt>
                <c:pt idx="153">
                  <c:v>11.925372655874339</c:v>
                </c:pt>
                <c:pt idx="154">
                  <c:v>11.501458567078059</c:v>
                </c:pt>
                <c:pt idx="155">
                  <c:v>11.304375701234171</c:v>
                </c:pt>
                <c:pt idx="156">
                  <c:v>16.387626222150985</c:v>
                </c:pt>
                <c:pt idx="157">
                  <c:v>15.227440294919054</c:v>
                </c:pt>
                <c:pt idx="158">
                  <c:v>13.28078217663087</c:v>
                </c:pt>
                <c:pt idx="159">
                  <c:v>11.295079339637761</c:v>
                </c:pt>
                <c:pt idx="160">
                  <c:v>7.75874338836352</c:v>
                </c:pt>
                <c:pt idx="161">
                  <c:v>4.5738099054335635</c:v>
                </c:pt>
                <c:pt idx="162">
                  <c:v>7.4184965539349257</c:v>
                </c:pt>
                <c:pt idx="163">
                  <c:v>8.7943580702035575</c:v>
                </c:pt>
                <c:pt idx="164">
                  <c:v>8.2802692739221015</c:v>
                </c:pt>
                <c:pt idx="165">
                  <c:v>9.1029972752043609</c:v>
                </c:pt>
                <c:pt idx="166">
                  <c:v>9.0555858310626682</c:v>
                </c:pt>
                <c:pt idx="167">
                  <c:v>12.300945664369289</c:v>
                </c:pt>
                <c:pt idx="168">
                  <c:v>11.955121012982849</c:v>
                </c:pt>
                <c:pt idx="169">
                  <c:v>11.412213495752525</c:v>
                </c:pt>
                <c:pt idx="170">
                  <c:v>9.4097772078858792</c:v>
                </c:pt>
                <c:pt idx="171">
                  <c:v>9.1727199871774339</c:v>
                </c:pt>
                <c:pt idx="172">
                  <c:v>8.5480044878986998</c:v>
                </c:pt>
                <c:pt idx="173">
                  <c:v>6.7826254207405032</c:v>
                </c:pt>
                <c:pt idx="174">
                  <c:v>7.708543035742907</c:v>
                </c:pt>
                <c:pt idx="175">
                  <c:v>7.8758775444782811</c:v>
                </c:pt>
                <c:pt idx="176">
                  <c:v>9.5826895335790994</c:v>
                </c:pt>
                <c:pt idx="177">
                  <c:v>13.487161404071166</c:v>
                </c:pt>
                <c:pt idx="178">
                  <c:v>13.691681359192179</c:v>
                </c:pt>
                <c:pt idx="179">
                  <c:v>13.940823849975958</c:v>
                </c:pt>
                <c:pt idx="180">
                  <c:v>13.38676069882994</c:v>
                </c:pt>
                <c:pt idx="181">
                  <c:v>12.542651065875942</c:v>
                </c:pt>
                <c:pt idx="182">
                  <c:v>11.322968424426991</c:v>
                </c:pt>
                <c:pt idx="183">
                  <c:v>8.3081583587113315</c:v>
                </c:pt>
                <c:pt idx="184">
                  <c:v>8.3081583587113315</c:v>
                </c:pt>
                <c:pt idx="185">
                  <c:v>9.6970347812149384</c:v>
                </c:pt>
                <c:pt idx="186">
                  <c:v>11.6204519955121</c:v>
                </c:pt>
                <c:pt idx="187">
                  <c:v>5.3900304535983343</c:v>
                </c:pt>
                <c:pt idx="188">
                  <c:v>7.9539669818881222</c:v>
                </c:pt>
                <c:pt idx="189">
                  <c:v>7.8684404552011529</c:v>
                </c:pt>
                <c:pt idx="190">
                  <c:v>10.165571405673985</c:v>
                </c:pt>
                <c:pt idx="191">
                  <c:v>13.085558583106264</c:v>
                </c:pt>
                <c:pt idx="192">
                  <c:v>13.4425388684084</c:v>
                </c:pt>
                <c:pt idx="193">
                  <c:v>13.457413046962655</c:v>
                </c:pt>
                <c:pt idx="194">
                  <c:v>19.366180477640647</c:v>
                </c:pt>
                <c:pt idx="195">
                  <c:v>18.953422022760055</c:v>
                </c:pt>
                <c:pt idx="196">
                  <c:v>12.650488860394296</c:v>
                </c:pt>
                <c:pt idx="197">
                  <c:v>12.498028530213176</c:v>
                </c:pt>
                <c:pt idx="198">
                  <c:v>12.077832986055457</c:v>
                </c:pt>
                <c:pt idx="199">
                  <c:v>12.062958807501198</c:v>
                </c:pt>
                <c:pt idx="200">
                  <c:v>12.300945664369289</c:v>
                </c:pt>
                <c:pt idx="201">
                  <c:v>9.4599775605064913</c:v>
                </c:pt>
                <c:pt idx="202">
                  <c:v>8.92171822407437</c:v>
                </c:pt>
                <c:pt idx="203">
                  <c:v>10.001025805417534</c:v>
                </c:pt>
                <c:pt idx="204">
                  <c:v>10.399281936207725</c:v>
                </c:pt>
                <c:pt idx="205">
                  <c:v>9.9329764385318136</c:v>
                </c:pt>
                <c:pt idx="206">
                  <c:v>9.2535983330661988</c:v>
                </c:pt>
                <c:pt idx="207">
                  <c:v>7.4212854624138496</c:v>
                </c:pt>
                <c:pt idx="208">
                  <c:v>7.8786664529572032</c:v>
                </c:pt>
                <c:pt idx="209">
                  <c:v>7.6378906876101915</c:v>
                </c:pt>
                <c:pt idx="210">
                  <c:v>7.4157076454560027</c:v>
                </c:pt>
                <c:pt idx="211">
                  <c:v>8.4604327616605239</c:v>
                </c:pt>
                <c:pt idx="212">
                  <c:v>7.4547523641609228</c:v>
                </c:pt>
                <c:pt idx="213">
                  <c:v>7.4854303574290748</c:v>
                </c:pt>
                <c:pt idx="214">
                  <c:v>7.1117166212534073</c:v>
                </c:pt>
                <c:pt idx="215">
                  <c:v>6.1160762942779288</c:v>
                </c:pt>
                <c:pt idx="216">
                  <c:v>7.4659079980766156</c:v>
                </c:pt>
                <c:pt idx="217">
                  <c:v>8.1966020195544171</c:v>
                </c:pt>
                <c:pt idx="218">
                  <c:v>11.144478281775925</c:v>
                </c:pt>
                <c:pt idx="219">
                  <c:v>15.868889245071324</c:v>
                </c:pt>
                <c:pt idx="220">
                  <c:v>15.026638884436608</c:v>
                </c:pt>
                <c:pt idx="221">
                  <c:v>15.249751562750436</c:v>
                </c:pt>
                <c:pt idx="222">
                  <c:v>10.043789068761019</c:v>
                </c:pt>
                <c:pt idx="223">
                  <c:v>9.552941176470588</c:v>
                </c:pt>
                <c:pt idx="224">
                  <c:v>10.359865363038946</c:v>
                </c:pt>
                <c:pt idx="225">
                  <c:v>10.289213014906236</c:v>
                </c:pt>
                <c:pt idx="226">
                  <c:v>10.705690014425386</c:v>
                </c:pt>
                <c:pt idx="227">
                  <c:v>11.051514665811824</c:v>
                </c:pt>
                <c:pt idx="228">
                  <c:v>11.077544478281775</c:v>
                </c:pt>
                <c:pt idx="229">
                  <c:v>16.995608270556176</c:v>
                </c:pt>
                <c:pt idx="230">
                  <c:v>11.097624619330022</c:v>
                </c:pt>
                <c:pt idx="231">
                  <c:v>14.988709729123254</c:v>
                </c:pt>
                <c:pt idx="232">
                  <c:v>11.44846930597852</c:v>
                </c:pt>
                <c:pt idx="233">
                  <c:v>12.55008815515307</c:v>
                </c:pt>
                <c:pt idx="234">
                  <c:v>13.534572848212854</c:v>
                </c:pt>
                <c:pt idx="235">
                  <c:v>15.747292835390288</c:v>
                </c:pt>
                <c:pt idx="236">
                  <c:v>28.420371854463859</c:v>
                </c:pt>
                <c:pt idx="237">
                  <c:v>26.720532136560347</c:v>
                </c:pt>
                <c:pt idx="238">
                  <c:v>28.463599935887164</c:v>
                </c:pt>
                <c:pt idx="239">
                  <c:v>31.162147780092965</c:v>
                </c:pt>
                <c:pt idx="240">
                  <c:v>30.317666292675106</c:v>
                </c:pt>
                <c:pt idx="241">
                  <c:v>35.039846129187382</c:v>
                </c:pt>
                <c:pt idx="242">
                  <c:v>38.895512101298287</c:v>
                </c:pt>
                <c:pt idx="243">
                  <c:v>32.477768873216867</c:v>
                </c:pt>
                <c:pt idx="244">
                  <c:v>30.816323128706522</c:v>
                </c:pt>
                <c:pt idx="245">
                  <c:v>42.984051931399264</c:v>
                </c:pt>
                <c:pt idx="246">
                  <c:v>47.96550729283539</c:v>
                </c:pt>
                <c:pt idx="247">
                  <c:v>38.07864080782177</c:v>
                </c:pt>
                <c:pt idx="248">
                  <c:v>28.627587754447831</c:v>
                </c:pt>
                <c:pt idx="249">
                  <c:v>32.182609392530857</c:v>
                </c:pt>
                <c:pt idx="250">
                  <c:v>31.934861355986538</c:v>
                </c:pt>
                <c:pt idx="251">
                  <c:v>20.658002885077739</c:v>
                </c:pt>
                <c:pt idx="252">
                  <c:v>12.331437730405515</c:v>
                </c:pt>
                <c:pt idx="253">
                  <c:v>11.557236736656515</c:v>
                </c:pt>
                <c:pt idx="254">
                  <c:v>13.638878025324573</c:v>
                </c:pt>
                <c:pt idx="255">
                  <c:v>15.365770155473632</c:v>
                </c:pt>
                <c:pt idx="256">
                  <c:v>18.871614040711652</c:v>
                </c:pt>
                <c:pt idx="257">
                  <c:v>16.83106267029973</c:v>
                </c:pt>
                <c:pt idx="258">
                  <c:v>25.352293636800773</c:v>
                </c:pt>
                <c:pt idx="259">
                  <c:v>31.655970508094246</c:v>
                </c:pt>
                <c:pt idx="260">
                  <c:v>29.725302131751892</c:v>
                </c:pt>
                <c:pt idx="261">
                  <c:v>29.829049527167815</c:v>
                </c:pt>
                <c:pt idx="262">
                  <c:v>33.602163808302613</c:v>
                </c:pt>
                <c:pt idx="263">
                  <c:v>30.300096169257891</c:v>
                </c:pt>
                <c:pt idx="264">
                  <c:v>27.343574290751725</c:v>
                </c:pt>
                <c:pt idx="265">
                  <c:v>27.530988940535345</c:v>
                </c:pt>
                <c:pt idx="266">
                  <c:v>26.85718865202757</c:v>
                </c:pt>
                <c:pt idx="267">
                  <c:v>30.3637762461933</c:v>
                </c:pt>
                <c:pt idx="268">
                  <c:v>24.262109312389807</c:v>
                </c:pt>
                <c:pt idx="269">
                  <c:v>22.185766949831699</c:v>
                </c:pt>
                <c:pt idx="270">
                  <c:v>30.702163808302615</c:v>
                </c:pt>
                <c:pt idx="271">
                  <c:v>27.079185766949831</c:v>
                </c:pt>
                <c:pt idx="272">
                  <c:v>25.037704760378265</c:v>
                </c:pt>
                <c:pt idx="273">
                  <c:v>22.857893893252125</c:v>
                </c:pt>
                <c:pt idx="274">
                  <c:v>20.948886039429397</c:v>
                </c:pt>
                <c:pt idx="275">
                  <c:v>23.926975476839235</c:v>
                </c:pt>
                <c:pt idx="276">
                  <c:v>25.299118448469304</c:v>
                </c:pt>
                <c:pt idx="277">
                  <c:v>22.776085911203719</c:v>
                </c:pt>
                <c:pt idx="278">
                  <c:v>21.887353742586949</c:v>
                </c:pt>
                <c:pt idx="279">
                  <c:v>19.053822728001286</c:v>
                </c:pt>
                <c:pt idx="280">
                  <c:v>16.552171822407438</c:v>
                </c:pt>
                <c:pt idx="281">
                  <c:v>29.010225997756052</c:v>
                </c:pt>
                <c:pt idx="282">
                  <c:v>18.529507933963774</c:v>
                </c:pt>
                <c:pt idx="283">
                  <c:v>34.019105625901581</c:v>
                </c:pt>
                <c:pt idx="284">
                  <c:v>30.20806218945344</c:v>
                </c:pt>
                <c:pt idx="285">
                  <c:v>26.949222631832022</c:v>
                </c:pt>
                <c:pt idx="286">
                  <c:v>38.717021958647223</c:v>
                </c:pt>
                <c:pt idx="287">
                  <c:v>31.378009296361597</c:v>
                </c:pt>
                <c:pt idx="288">
                  <c:v>30.751899342843402</c:v>
                </c:pt>
                <c:pt idx="289">
                  <c:v>36.239076775124225</c:v>
                </c:pt>
                <c:pt idx="290">
                  <c:v>37.593091841641296</c:v>
                </c:pt>
                <c:pt idx="291">
                  <c:v>44.049136079499924</c:v>
                </c:pt>
                <c:pt idx="292">
                  <c:v>42.160487257573337</c:v>
                </c:pt>
                <c:pt idx="293">
                  <c:v>37.935848693700919</c:v>
                </c:pt>
                <c:pt idx="294">
                  <c:v>39.364048725757343</c:v>
                </c:pt>
                <c:pt idx="295">
                  <c:v>38.161564353261738</c:v>
                </c:pt>
                <c:pt idx="296">
                  <c:v>26.175579419778813</c:v>
                </c:pt>
                <c:pt idx="297">
                  <c:v>24.39737137361757</c:v>
                </c:pt>
                <c:pt idx="298">
                  <c:v>29.333739381311108</c:v>
                </c:pt>
                <c:pt idx="299">
                  <c:v>24.51078698509377</c:v>
                </c:pt>
                <c:pt idx="300">
                  <c:v>27.889084789229045</c:v>
                </c:pt>
                <c:pt idx="301">
                  <c:v>27.390799807661484</c:v>
                </c:pt>
                <c:pt idx="302">
                  <c:v>34.705177111716615</c:v>
                </c:pt>
                <c:pt idx="303">
                  <c:v>23.657380990543356</c:v>
                </c:pt>
                <c:pt idx="304">
                  <c:v>22.567847411444145</c:v>
                </c:pt>
                <c:pt idx="305">
                  <c:v>17.603590318961373</c:v>
                </c:pt>
                <c:pt idx="306">
                  <c:v>13.169225837473952</c:v>
                </c:pt>
                <c:pt idx="307">
                  <c:v>7.9963583907677513</c:v>
                </c:pt>
                <c:pt idx="308">
                  <c:v>8.1926975476839239</c:v>
                </c:pt>
                <c:pt idx="309">
                  <c:v>7.6795383875621095</c:v>
                </c:pt>
                <c:pt idx="310">
                  <c:v>7.1373745792594958</c:v>
                </c:pt>
                <c:pt idx="311">
                  <c:v>6.7759320403910879</c:v>
                </c:pt>
                <c:pt idx="312">
                  <c:v>6.7313095047283227</c:v>
                </c:pt>
                <c:pt idx="313">
                  <c:v>7.914922263183203</c:v>
                </c:pt>
                <c:pt idx="314">
                  <c:v>6.7446962654271516</c:v>
                </c:pt>
                <c:pt idx="315">
                  <c:v>6.9521910562590161</c:v>
                </c:pt>
                <c:pt idx="316">
                  <c:v>6.650988940535342</c:v>
                </c:pt>
                <c:pt idx="317">
                  <c:v>7.7949991985895153</c:v>
                </c:pt>
                <c:pt idx="318">
                  <c:v>7.2344285943260127</c:v>
                </c:pt>
                <c:pt idx="319">
                  <c:v>7.5384196185286099</c:v>
                </c:pt>
                <c:pt idx="320">
                  <c:v>7.6918095848693699</c:v>
                </c:pt>
                <c:pt idx="321">
                  <c:v>7.0949831703798676</c:v>
                </c:pt>
                <c:pt idx="322">
                  <c:v>6.7324250681198912</c:v>
                </c:pt>
                <c:pt idx="323">
                  <c:v>6.4061227760859101</c:v>
                </c:pt>
                <c:pt idx="324">
                  <c:v>6.4730565795800601</c:v>
                </c:pt>
                <c:pt idx="325">
                  <c:v>6.261099535181919</c:v>
                </c:pt>
                <c:pt idx="326">
                  <c:v>6.1104984773200828</c:v>
                </c:pt>
                <c:pt idx="327">
                  <c:v>6.0602981246994707</c:v>
                </c:pt>
                <c:pt idx="328">
                  <c:v>6.0268312229523957</c:v>
                </c:pt>
                <c:pt idx="329">
                  <c:v>6.1830100977720797</c:v>
                </c:pt>
                <c:pt idx="330">
                  <c:v>6.1913768232088477</c:v>
                </c:pt>
                <c:pt idx="331">
                  <c:v>6.2499439012662279</c:v>
                </c:pt>
                <c:pt idx="332">
                  <c:v>6.3642891489020679</c:v>
                </c:pt>
                <c:pt idx="333">
                  <c:v>6.4730565795800601</c:v>
                </c:pt>
                <c:pt idx="334">
                  <c:v>6.612502003526207</c:v>
                </c:pt>
                <c:pt idx="335">
                  <c:v>6.6878025324571251</c:v>
                </c:pt>
                <c:pt idx="336">
                  <c:v>6.9388042955601863</c:v>
                </c:pt>
                <c:pt idx="337">
                  <c:v>7.1396057060426346</c:v>
                </c:pt>
                <c:pt idx="338">
                  <c:v>7.2316396858470906</c:v>
                </c:pt>
                <c:pt idx="339">
                  <c:v>7.3180958486937007</c:v>
                </c:pt>
                <c:pt idx="340">
                  <c:v>7.1870171501843245</c:v>
                </c:pt>
                <c:pt idx="341">
                  <c:v>6.9137041192498794</c:v>
                </c:pt>
                <c:pt idx="342">
                  <c:v>6.7714697868248104</c:v>
                </c:pt>
                <c:pt idx="343">
                  <c:v>9.339496714217022</c:v>
                </c:pt>
                <c:pt idx="344">
                  <c:v>7.4157076454560027</c:v>
                </c:pt>
                <c:pt idx="345">
                  <c:v>5.9013303414008647</c:v>
                </c:pt>
                <c:pt idx="346">
                  <c:v>6.0435646738259345</c:v>
                </c:pt>
                <c:pt idx="347">
                  <c:v>5.6670620291713405</c:v>
                </c:pt>
                <c:pt idx="348">
                  <c:v>6.1393171982689552</c:v>
                </c:pt>
                <c:pt idx="349">
                  <c:v>8.4001923385157884</c:v>
                </c:pt>
                <c:pt idx="350">
                  <c:v>6.4888603942939573</c:v>
                </c:pt>
                <c:pt idx="351">
                  <c:v>6.7603141529091211</c:v>
                </c:pt>
                <c:pt idx="352">
                  <c:v>5.1762141368809109</c:v>
                </c:pt>
                <c:pt idx="353">
                  <c:v>6.2108991825613078</c:v>
                </c:pt>
                <c:pt idx="354">
                  <c:v>6.3512742426670945</c:v>
                </c:pt>
                <c:pt idx="355">
                  <c:v>5.2431479403750618</c:v>
                </c:pt>
                <c:pt idx="356">
                  <c:v>7.7475877544478289</c:v>
                </c:pt>
                <c:pt idx="357">
                  <c:v>7.2325693220067331</c:v>
                </c:pt>
                <c:pt idx="358">
                  <c:v>6.7937810546561961</c:v>
                </c:pt>
                <c:pt idx="359">
                  <c:v>7.1563391569161734</c:v>
                </c:pt>
                <c:pt idx="360">
                  <c:v>5.9347972431479405</c:v>
                </c:pt>
                <c:pt idx="361">
                  <c:v>7.7606026606828005</c:v>
                </c:pt>
                <c:pt idx="362">
                  <c:v>7.4817118127905111</c:v>
                </c:pt>
                <c:pt idx="363">
                  <c:v>8.2402949190575416</c:v>
                </c:pt>
                <c:pt idx="364">
                  <c:v>8.5043115883955771</c:v>
                </c:pt>
                <c:pt idx="365">
                  <c:v>8.6567719185766965</c:v>
                </c:pt>
                <c:pt idx="366">
                  <c:v>13.844141689373298</c:v>
                </c:pt>
                <c:pt idx="367">
                  <c:v>14.178810706844043</c:v>
                </c:pt>
                <c:pt idx="368">
                  <c:v>14.145343805096973</c:v>
                </c:pt>
                <c:pt idx="369">
                  <c:v>14.005898381150827</c:v>
                </c:pt>
                <c:pt idx="370">
                  <c:v>13.938964577656677</c:v>
                </c:pt>
                <c:pt idx="371">
                  <c:v>14.440968103862797</c:v>
                </c:pt>
                <c:pt idx="372">
                  <c:v>14.97086071485815</c:v>
                </c:pt>
                <c:pt idx="373">
                  <c:v>14.909504728321846</c:v>
                </c:pt>
                <c:pt idx="374">
                  <c:v>15.35573008494951</c:v>
                </c:pt>
                <c:pt idx="375">
                  <c:v>15.673665651546722</c:v>
                </c:pt>
                <c:pt idx="376">
                  <c:v>15.299951915371052</c:v>
                </c:pt>
                <c:pt idx="377">
                  <c:v>15.378041352780892</c:v>
                </c:pt>
                <c:pt idx="378">
                  <c:v>15.121461772719988</c:v>
                </c:pt>
                <c:pt idx="379">
                  <c:v>14.836993107869851</c:v>
                </c:pt>
                <c:pt idx="380">
                  <c:v>14.820259656996312</c:v>
                </c:pt>
                <c:pt idx="381">
                  <c:v>14.97086071485815</c:v>
                </c:pt>
                <c:pt idx="382">
                  <c:v>15.08799487097291</c:v>
                </c:pt>
                <c:pt idx="383">
                  <c:v>15.366885718865202</c:v>
                </c:pt>
                <c:pt idx="384">
                  <c:v>15.58442058022119</c:v>
                </c:pt>
                <c:pt idx="385">
                  <c:v>16.510338195223596</c:v>
                </c:pt>
                <c:pt idx="386">
                  <c:v>16.393204039108834</c:v>
                </c:pt>
                <c:pt idx="387">
                  <c:v>16.521493829139285</c:v>
                </c:pt>
                <c:pt idx="388">
                  <c:v>18.139060746914566</c:v>
                </c:pt>
                <c:pt idx="389">
                  <c:v>17.904792434685046</c:v>
                </c:pt>
                <c:pt idx="390">
                  <c:v>11.977432280814233</c:v>
                </c:pt>
                <c:pt idx="391">
                  <c:v>9.4041993909280333</c:v>
                </c:pt>
                <c:pt idx="392">
                  <c:v>6.7692386600416725</c:v>
                </c:pt>
                <c:pt idx="393">
                  <c:v>7.4631190895976918</c:v>
                </c:pt>
                <c:pt idx="394">
                  <c:v>7.694598493348292</c:v>
                </c:pt>
                <c:pt idx="395">
                  <c:v>8.0878345888764223</c:v>
                </c:pt>
                <c:pt idx="396">
                  <c:v>7.9344446225356622</c:v>
                </c:pt>
                <c:pt idx="397">
                  <c:v>7.4324410963295389</c:v>
                </c:pt>
                <c:pt idx="398">
                  <c:v>8.3778810706844027</c:v>
                </c:pt>
                <c:pt idx="399">
                  <c:v>14.836993107869851</c:v>
                </c:pt>
                <c:pt idx="400">
                  <c:v>23.13678474114441</c:v>
                </c:pt>
                <c:pt idx="401">
                  <c:v>21.028369931078696</c:v>
                </c:pt>
                <c:pt idx="402">
                  <c:v>20.548677672703956</c:v>
                </c:pt>
                <c:pt idx="403">
                  <c:v>21.491328738579902</c:v>
                </c:pt>
                <c:pt idx="404">
                  <c:v>22.294534380509695</c:v>
                </c:pt>
                <c:pt idx="405">
                  <c:v>16.238884436608434</c:v>
                </c:pt>
                <c:pt idx="406">
                  <c:v>13.250104183362717</c:v>
                </c:pt>
                <c:pt idx="407">
                  <c:v>12.605866324731528</c:v>
                </c:pt>
                <c:pt idx="408">
                  <c:v>12.11780734092002</c:v>
                </c:pt>
                <c:pt idx="409">
                  <c:v>12.594710690815836</c:v>
                </c:pt>
                <c:pt idx="410">
                  <c:v>12.784356467382592</c:v>
                </c:pt>
                <c:pt idx="411">
                  <c:v>21.931976278249721</c:v>
                </c:pt>
                <c:pt idx="412">
                  <c:v>17.395351819201796</c:v>
                </c:pt>
                <c:pt idx="413">
                  <c:v>18.615034460650744</c:v>
                </c:pt>
                <c:pt idx="414">
                  <c:v>18.228305818240102</c:v>
                </c:pt>
                <c:pt idx="415">
                  <c:v>16.841288668055778</c:v>
                </c:pt>
                <c:pt idx="416">
                  <c:v>16.123609552812947</c:v>
                </c:pt>
                <c:pt idx="417">
                  <c:v>16.755762141368805</c:v>
                </c:pt>
                <c:pt idx="418">
                  <c:v>18.087001121974676</c:v>
                </c:pt>
                <c:pt idx="419">
                  <c:v>17.689116845648339</c:v>
                </c:pt>
                <c:pt idx="420">
                  <c:v>17.547812149382914</c:v>
                </c:pt>
                <c:pt idx="421">
                  <c:v>16.339285141849654</c:v>
                </c:pt>
                <c:pt idx="422">
                  <c:v>12.357653470107389</c:v>
                </c:pt>
                <c:pt idx="423">
                  <c:v>12.7118448469306</c:v>
                </c:pt>
                <c:pt idx="424">
                  <c:v>16.369033498958164</c:v>
                </c:pt>
                <c:pt idx="425">
                  <c:v>14.74031094726719</c:v>
                </c:pt>
                <c:pt idx="426">
                  <c:v>11.161211732649463</c:v>
                </c:pt>
                <c:pt idx="427">
                  <c:v>12.226574771598012</c:v>
                </c:pt>
                <c:pt idx="428">
                  <c:v>11.769193781054655</c:v>
                </c:pt>
                <c:pt idx="429">
                  <c:v>11.269979163327456</c:v>
                </c:pt>
                <c:pt idx="430">
                  <c:v>11.177945183523001</c:v>
                </c:pt>
                <c:pt idx="431">
                  <c:v>13.985446385638722</c:v>
                </c:pt>
                <c:pt idx="432">
                  <c:v>10.659208206443338</c:v>
                </c:pt>
                <c:pt idx="433">
                  <c:v>11.654848533418818</c:v>
                </c:pt>
                <c:pt idx="434">
                  <c:v>11.415002404231446</c:v>
                </c:pt>
                <c:pt idx="435">
                  <c:v>12.053662445904791</c:v>
                </c:pt>
                <c:pt idx="436">
                  <c:v>12.279564032697548</c:v>
                </c:pt>
                <c:pt idx="437">
                  <c:v>10.670363840359032</c:v>
                </c:pt>
                <c:pt idx="438">
                  <c:v>10.954832505209168</c:v>
                </c:pt>
                <c:pt idx="439">
                  <c:v>10.667574931880109</c:v>
                </c:pt>
                <c:pt idx="440">
                  <c:v>11.348068600737298</c:v>
                </c:pt>
                <c:pt idx="441">
                  <c:v>22.355890367046001</c:v>
                </c:pt>
                <c:pt idx="442">
                  <c:v>17.483109472671906</c:v>
                </c:pt>
                <c:pt idx="443">
                  <c:v>14.162077255970511</c:v>
                </c:pt>
                <c:pt idx="444">
                  <c:v>16.31697387401827</c:v>
                </c:pt>
                <c:pt idx="445">
                  <c:v>13.676807180637919</c:v>
                </c:pt>
                <c:pt idx="446">
                  <c:v>10.843276166052252</c:v>
                </c:pt>
                <c:pt idx="447">
                  <c:v>9.7344061548325058</c:v>
                </c:pt>
                <c:pt idx="448">
                  <c:v>10.207405032857832</c:v>
                </c:pt>
                <c:pt idx="449">
                  <c:v>10.609007853822728</c:v>
                </c:pt>
                <c:pt idx="450">
                  <c:v>13.947331303093444</c:v>
                </c:pt>
                <c:pt idx="451">
                  <c:v>10.292187850617086</c:v>
                </c:pt>
                <c:pt idx="452">
                  <c:v>11.485840679596089</c:v>
                </c:pt>
                <c:pt idx="453">
                  <c:v>9.9195896778329864</c:v>
                </c:pt>
                <c:pt idx="454">
                  <c:v>8.7147812149382897</c:v>
                </c:pt>
                <c:pt idx="455">
                  <c:v>8.4448148741785545</c:v>
                </c:pt>
                <c:pt idx="456">
                  <c:v>9.4175861516268622</c:v>
                </c:pt>
                <c:pt idx="457">
                  <c:v>8.9959031896137205</c:v>
                </c:pt>
                <c:pt idx="458">
                  <c:v>9.1721622054816478</c:v>
                </c:pt>
                <c:pt idx="459">
                  <c:v>8.9289693861195705</c:v>
                </c:pt>
                <c:pt idx="460">
                  <c:v>8.9312005129027092</c:v>
                </c:pt>
                <c:pt idx="461">
                  <c:v>8.8330309344446238</c:v>
                </c:pt>
                <c:pt idx="462">
                  <c:v>8.7951017791312704</c:v>
                </c:pt>
                <c:pt idx="463">
                  <c:v>8.844186568360314</c:v>
                </c:pt>
                <c:pt idx="464">
                  <c:v>9.1453886840839864</c:v>
                </c:pt>
                <c:pt idx="465">
                  <c:v>9.0293700913607928</c:v>
                </c:pt>
                <c:pt idx="466">
                  <c:v>8.9512806539509508</c:v>
                </c:pt>
                <c:pt idx="467">
                  <c:v>9.058374739541593</c:v>
                </c:pt>
                <c:pt idx="468">
                  <c:v>9.000365443179998</c:v>
                </c:pt>
                <c:pt idx="469">
                  <c:v>8.9624362878666464</c:v>
                </c:pt>
                <c:pt idx="470">
                  <c:v>9.5068312229523961</c:v>
                </c:pt>
                <c:pt idx="471">
                  <c:v>9.8638115082545266</c:v>
                </c:pt>
                <c:pt idx="472">
                  <c:v>9.8147267190254848</c:v>
                </c:pt>
                <c:pt idx="473">
                  <c:v>10.372508414810067</c:v>
                </c:pt>
                <c:pt idx="474">
                  <c:v>10.644705882352941</c:v>
                </c:pt>
                <c:pt idx="475">
                  <c:v>13.211059464657799</c:v>
                </c:pt>
                <c:pt idx="476">
                  <c:v>12.876390447187047</c:v>
                </c:pt>
                <c:pt idx="477">
                  <c:v>12.059240262862637</c:v>
                </c:pt>
                <c:pt idx="478">
                  <c:v>11.560025645135438</c:v>
                </c:pt>
                <c:pt idx="479">
                  <c:v>11.621381631671742</c:v>
                </c:pt>
                <c:pt idx="480">
                  <c:v>11.094277929155313</c:v>
                </c:pt>
                <c:pt idx="481">
                  <c:v>10.731719826895336</c:v>
                </c:pt>
                <c:pt idx="482">
                  <c:v>10.790286904952717</c:v>
                </c:pt>
                <c:pt idx="483">
                  <c:v>11.415002404231446</c:v>
                </c:pt>
                <c:pt idx="484">
                  <c:v>10.96598813912486</c:v>
                </c:pt>
                <c:pt idx="485">
                  <c:v>11.088700112197468</c:v>
                </c:pt>
                <c:pt idx="486">
                  <c:v>11.088700112197468</c:v>
                </c:pt>
                <c:pt idx="487">
                  <c:v>14.727296041032217</c:v>
                </c:pt>
                <c:pt idx="488">
                  <c:v>16.062253566276645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27-4ED1-A5C6-97CECACA9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4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4'!$AJ$14:$AJ$4269</c:f>
              <c:numCache>
                <c:formatCode>0</c:formatCode>
                <c:ptCount val="4256"/>
                <c:pt idx="0">
                  <c:v>44</c:v>
                </c:pt>
                <c:pt idx="1">
                  <c:v>44</c:v>
                </c:pt>
                <c:pt idx="2">
                  <c:v>44</c:v>
                </c:pt>
                <c:pt idx="3">
                  <c:v>44</c:v>
                </c:pt>
                <c:pt idx="4">
                  <c:v>44</c:v>
                </c:pt>
                <c:pt idx="5">
                  <c:v>44</c:v>
                </c:pt>
                <c:pt idx="6">
                  <c:v>44</c:v>
                </c:pt>
                <c:pt idx="187">
                  <c:v>31</c:v>
                </c:pt>
                <c:pt idx="236">
                  <c:v>38.141185475334574</c:v>
                </c:pt>
                <c:pt idx="237">
                  <c:v>37.7427641787691</c:v>
                </c:pt>
                <c:pt idx="238">
                  <c:v>38.091948665818471</c:v>
                </c:pt>
                <c:pt idx="239">
                  <c:v>39.886903369740303</c:v>
                </c:pt>
                <c:pt idx="240">
                  <c:v>39.703389765672902</c:v>
                </c:pt>
                <c:pt idx="241">
                  <c:v>40.491266329085619</c:v>
                </c:pt>
                <c:pt idx="242">
                  <c:v>39.796698872405756</c:v>
                </c:pt>
                <c:pt idx="243">
                  <c:v>37.004514159625394</c:v>
                </c:pt>
                <c:pt idx="245">
                  <c:v>40.280159683581246</c:v>
                </c:pt>
                <c:pt idx="246">
                  <c:v>39.241287797821798</c:v>
                </c:pt>
                <c:pt idx="249">
                  <c:v>38.510410371408838</c:v>
                </c:pt>
                <c:pt idx="250">
                  <c:v>36.69897989229338</c:v>
                </c:pt>
                <c:pt idx="259">
                  <c:v>36.389523019318744</c:v>
                </c:pt>
                <c:pt idx="260">
                  <c:v>39.056474385668622</c:v>
                </c:pt>
                <c:pt idx="261">
                  <c:v>39.049848806526249</c:v>
                </c:pt>
                <c:pt idx="262">
                  <c:v>38.413760451325537</c:v>
                </c:pt>
                <c:pt idx="263">
                  <c:v>37.769984013625447</c:v>
                </c:pt>
                <c:pt idx="264">
                  <c:v>38.460328913231422</c:v>
                </c:pt>
                <c:pt idx="265">
                  <c:v>38.473829029734887</c:v>
                </c:pt>
                <c:pt idx="266">
                  <c:v>36.954032967454339</c:v>
                </c:pt>
                <c:pt idx="267">
                  <c:v>35.898451867527584</c:v>
                </c:pt>
                <c:pt idx="268">
                  <c:v>36.26838029712799</c:v>
                </c:pt>
                <c:pt idx="269">
                  <c:v>35.676477277684462</c:v>
                </c:pt>
                <c:pt idx="270">
                  <c:v>35.883927005740574</c:v>
                </c:pt>
                <c:pt idx="273">
                  <c:v>35.753850899296715</c:v>
                </c:pt>
                <c:pt idx="274">
                  <c:v>35.169317045480987</c:v>
                </c:pt>
                <c:pt idx="275">
                  <c:v>34.13341291814767</c:v>
                </c:pt>
                <c:pt idx="276">
                  <c:v>34.471144142143864</c:v>
                </c:pt>
                <c:pt idx="277">
                  <c:v>33.749803396052542</c:v>
                </c:pt>
                <c:pt idx="278">
                  <c:v>33.455507652577815</c:v>
                </c:pt>
                <c:pt idx="283">
                  <c:v>36.17704568670996</c:v>
                </c:pt>
                <c:pt idx="284">
                  <c:v>37.195977310574975</c:v>
                </c:pt>
                <c:pt idx="285">
                  <c:v>36.466669955194639</c:v>
                </c:pt>
                <c:pt idx="286">
                  <c:v>38.632231067481115</c:v>
                </c:pt>
                <c:pt idx="287">
                  <c:v>37.351700196301806</c:v>
                </c:pt>
                <c:pt idx="288">
                  <c:v>37.203858720453788</c:v>
                </c:pt>
                <c:pt idx="289">
                  <c:v>38.16847554241744</c:v>
                </c:pt>
                <c:pt idx="290">
                  <c:v>38.361863034965005</c:v>
                </c:pt>
                <c:pt idx="291">
                  <c:v>40.527552710007377</c:v>
                </c:pt>
                <c:pt idx="292">
                  <c:v>40.260398780204959</c:v>
                </c:pt>
                <c:pt idx="293">
                  <c:v>39.640591892183707</c:v>
                </c:pt>
                <c:pt idx="294">
                  <c:v>38.538203807808564</c:v>
                </c:pt>
                <c:pt idx="295">
                  <c:v>36.587711837572193</c:v>
                </c:pt>
                <c:pt idx="299">
                  <c:v>33.636935786602784</c:v>
                </c:pt>
                <c:pt idx="300">
                  <c:v>36.303414374221738</c:v>
                </c:pt>
                <c:pt idx="301">
                  <c:v>34.320204607323952</c:v>
                </c:pt>
                <c:pt idx="302">
                  <c:v>35.82039867331607</c:v>
                </c:pt>
                <c:pt idx="303">
                  <c:v>33.295294796095135</c:v>
                </c:pt>
                <c:pt idx="441">
                  <c:v>31</c:v>
                </c:pt>
                <c:pt idx="444">
                  <c:v>31</c:v>
                </c:pt>
                <c:pt idx="487">
                  <c:v>31</c:v>
                </c:pt>
                <c:pt idx="488">
                  <c:v>31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77-4D09-A11B-E7F595B6A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4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4'!$AE$14:$AE$4269</c:f>
              <c:numCache>
                <c:formatCode>0</c:formatCode>
                <c:ptCount val="4256"/>
                <c:pt idx="7">
                  <c:v>3314.1104242011179</c:v>
                </c:pt>
                <c:pt idx="8">
                  <c:v>3129.0235655335296</c:v>
                </c:pt>
                <c:pt idx="9">
                  <c:v>2239.9434966016297</c:v>
                </c:pt>
                <c:pt idx="10">
                  <c:v>1234.2451334904886</c:v>
                </c:pt>
                <c:pt idx="11">
                  <c:v>901.80125426569862</c:v>
                </c:pt>
                <c:pt idx="12">
                  <c:v>815.08673658232397</c:v>
                </c:pt>
                <c:pt idx="13">
                  <c:v>870.48678058040969</c:v>
                </c:pt>
                <c:pt idx="14">
                  <c:v>770.93729535680961</c:v>
                </c:pt>
                <c:pt idx="15">
                  <c:v>759.5318383555549</c:v>
                </c:pt>
                <c:pt idx="16">
                  <c:v>743.43571563716137</c:v>
                </c:pt>
                <c:pt idx="17">
                  <c:v>743.83180682907482</c:v>
                </c:pt>
                <c:pt idx="18">
                  <c:v>738.78781741829209</c:v>
                </c:pt>
                <c:pt idx="19">
                  <c:v>714.66546814440585</c:v>
                </c:pt>
                <c:pt idx="20">
                  <c:v>712.66190577412294</c:v>
                </c:pt>
                <c:pt idx="21">
                  <c:v>723.4505434457958</c:v>
                </c:pt>
                <c:pt idx="22">
                  <c:v>741.91293171732457</c:v>
                </c:pt>
                <c:pt idx="23">
                  <c:v>705.70587752677704</c:v>
                </c:pt>
                <c:pt idx="24">
                  <c:v>618.28471245611513</c:v>
                </c:pt>
                <c:pt idx="25">
                  <c:v>577.87291179804811</c:v>
                </c:pt>
                <c:pt idx="26">
                  <c:v>598.46806704380776</c:v>
                </c:pt>
                <c:pt idx="27">
                  <c:v>619.38146249813587</c:v>
                </c:pt>
                <c:pt idx="28">
                  <c:v>567.45471569355323</c:v>
                </c:pt>
                <c:pt idx="29">
                  <c:v>505.99093548800209</c:v>
                </c:pt>
                <c:pt idx="30">
                  <c:v>442.44060112964934</c:v>
                </c:pt>
                <c:pt idx="31">
                  <c:v>413.04585029411766</c:v>
                </c:pt>
                <c:pt idx="32">
                  <c:v>454.57151886773971</c:v>
                </c:pt>
                <c:pt idx="33">
                  <c:v>526.84873863169253</c:v>
                </c:pt>
                <c:pt idx="34">
                  <c:v>491.67340831218854</c:v>
                </c:pt>
                <c:pt idx="35">
                  <c:v>432.86848424360539</c:v>
                </c:pt>
                <c:pt idx="36">
                  <c:v>387.02259152002239</c:v>
                </c:pt>
                <c:pt idx="37">
                  <c:v>343.6114358437116</c:v>
                </c:pt>
                <c:pt idx="38">
                  <c:v>352.22369130487698</c:v>
                </c:pt>
                <c:pt idx="39">
                  <c:v>350.20216332305267</c:v>
                </c:pt>
                <c:pt idx="40">
                  <c:v>677.2359046310487</c:v>
                </c:pt>
                <c:pt idx="41">
                  <c:v>777.35181204389789</c:v>
                </c:pt>
                <c:pt idx="42">
                  <c:v>420.06706782583541</c:v>
                </c:pt>
                <c:pt idx="43">
                  <c:v>309.07529226875988</c:v>
                </c:pt>
                <c:pt idx="44">
                  <c:v>304.08344984545505</c:v>
                </c:pt>
                <c:pt idx="45">
                  <c:v>302.10723257592167</c:v>
                </c:pt>
                <c:pt idx="46">
                  <c:v>318.15115393570574</c:v>
                </c:pt>
                <c:pt idx="47">
                  <c:v>299.01460417681216</c:v>
                </c:pt>
                <c:pt idx="48">
                  <c:v>279.89003149227949</c:v>
                </c:pt>
                <c:pt idx="49">
                  <c:v>314.9164961202805</c:v>
                </c:pt>
                <c:pt idx="50">
                  <c:v>348.06770087280785</c:v>
                </c:pt>
                <c:pt idx="51">
                  <c:v>379.0639343495281</c:v>
                </c:pt>
                <c:pt idx="52">
                  <c:v>355.48823743507273</c:v>
                </c:pt>
                <c:pt idx="53">
                  <c:v>411.44007459176248</c:v>
                </c:pt>
                <c:pt idx="54">
                  <c:v>461.01677160760573</c:v>
                </c:pt>
                <c:pt idx="55">
                  <c:v>458.16882549488571</c:v>
                </c:pt>
                <c:pt idx="56">
                  <c:v>468.34663237415754</c:v>
                </c:pt>
                <c:pt idx="57">
                  <c:v>478.05648561535065</c:v>
                </c:pt>
                <c:pt idx="58">
                  <c:v>502.09499536871135</c:v>
                </c:pt>
                <c:pt idx="59">
                  <c:v>524.89817098689468</c:v>
                </c:pt>
                <c:pt idx="60">
                  <c:v>485.92017392896543</c:v>
                </c:pt>
                <c:pt idx="61">
                  <c:v>467.0094931069134</c:v>
                </c:pt>
                <c:pt idx="62">
                  <c:v>466.349058541055</c:v>
                </c:pt>
                <c:pt idx="63">
                  <c:v>460.89700086399773</c:v>
                </c:pt>
                <c:pt idx="64">
                  <c:v>471.12870457789302</c:v>
                </c:pt>
                <c:pt idx="65">
                  <c:v>428.55080330766543</c:v>
                </c:pt>
                <c:pt idx="66">
                  <c:v>394.84351233536739</c:v>
                </c:pt>
                <c:pt idx="67">
                  <c:v>336.88811280839468</c:v>
                </c:pt>
                <c:pt idx="68">
                  <c:v>281.83540396677239</c:v>
                </c:pt>
                <c:pt idx="69">
                  <c:v>302.93958487286648</c:v>
                </c:pt>
                <c:pt idx="70">
                  <c:v>292.76691879276808</c:v>
                </c:pt>
                <c:pt idx="71">
                  <c:v>299.90943943071329</c:v>
                </c:pt>
                <c:pt idx="72">
                  <c:v>311.77855700888023</c:v>
                </c:pt>
                <c:pt idx="73">
                  <c:v>275.49794489615374</c:v>
                </c:pt>
                <c:pt idx="74">
                  <c:v>268.07226753471542</c:v>
                </c:pt>
                <c:pt idx="75">
                  <c:v>272.08723940187019</c:v>
                </c:pt>
                <c:pt idx="76">
                  <c:v>285.70325998956952</c:v>
                </c:pt>
                <c:pt idx="77">
                  <c:v>254.97136988679395</c:v>
                </c:pt>
                <c:pt idx="78">
                  <c:v>258.16235809481088</c:v>
                </c:pt>
                <c:pt idx="79">
                  <c:v>241.98668891705807</c:v>
                </c:pt>
                <c:pt idx="80">
                  <c:v>237.12235562168735</c:v>
                </c:pt>
                <c:pt idx="81">
                  <c:v>241.93194434442748</c:v>
                </c:pt>
                <c:pt idx="82">
                  <c:v>247.65348619460292</c:v>
                </c:pt>
                <c:pt idx="83">
                  <c:v>246.21968259446544</c:v>
                </c:pt>
                <c:pt idx="84">
                  <c:v>248.95983503793801</c:v>
                </c:pt>
                <c:pt idx="85">
                  <c:v>228.20739109173687</c:v>
                </c:pt>
                <c:pt idx="86">
                  <c:v>448.9828444291976</c:v>
                </c:pt>
                <c:pt idx="87">
                  <c:v>490.26033102213904</c:v>
                </c:pt>
                <c:pt idx="88">
                  <c:v>433.18953952185211</c:v>
                </c:pt>
                <c:pt idx="89">
                  <c:v>287.1679627558791</c:v>
                </c:pt>
                <c:pt idx="90">
                  <c:v>221.0914765587971</c:v>
                </c:pt>
                <c:pt idx="91">
                  <c:v>195.10934417808912</c:v>
                </c:pt>
                <c:pt idx="92">
                  <c:v>195.39340301072053</c:v>
                </c:pt>
                <c:pt idx="93">
                  <c:v>202.23994211280507</c:v>
                </c:pt>
                <c:pt idx="94">
                  <c:v>206.52423503968353</c:v>
                </c:pt>
                <c:pt idx="95">
                  <c:v>225.12610951350706</c:v>
                </c:pt>
                <c:pt idx="96">
                  <c:v>253.63031815630384</c:v>
                </c:pt>
                <c:pt idx="97">
                  <c:v>237.59063548655476</c:v>
                </c:pt>
                <c:pt idx="98">
                  <c:v>233.15148833099278</c:v>
                </c:pt>
                <c:pt idx="99">
                  <c:v>229.48056941053642</c:v>
                </c:pt>
                <c:pt idx="100">
                  <c:v>227.73536187701794</c:v>
                </c:pt>
                <c:pt idx="101">
                  <c:v>233.16691072851307</c:v>
                </c:pt>
                <c:pt idx="102">
                  <c:v>240.05192426770091</c:v>
                </c:pt>
                <c:pt idx="103">
                  <c:v>262.30420883641858</c:v>
                </c:pt>
                <c:pt idx="104">
                  <c:v>269.53655753206988</c:v>
                </c:pt>
                <c:pt idx="105">
                  <c:v>276.02547987934429</c:v>
                </c:pt>
                <c:pt idx="106">
                  <c:v>279.2515515724366</c:v>
                </c:pt>
                <c:pt idx="107">
                  <c:v>272.35456095888787</c:v>
                </c:pt>
                <c:pt idx="108">
                  <c:v>271.23216129213142</c:v>
                </c:pt>
                <c:pt idx="109">
                  <c:v>160.05993625276795</c:v>
                </c:pt>
                <c:pt idx="110">
                  <c:v>292.05911964078126</c:v>
                </c:pt>
                <c:pt idx="111">
                  <c:v>293.97031073933738</c:v>
                </c:pt>
                <c:pt idx="112">
                  <c:v>295.50936479470124</c:v>
                </c:pt>
                <c:pt idx="113">
                  <c:v>303.18486524170243</c:v>
                </c:pt>
                <c:pt idx="114">
                  <c:v>309.88592960431185</c:v>
                </c:pt>
                <c:pt idx="115">
                  <c:v>306.1414527616767</c:v>
                </c:pt>
                <c:pt idx="116">
                  <c:v>315.84446972768239</c:v>
                </c:pt>
                <c:pt idx="117">
                  <c:v>315.98474929685278</c:v>
                </c:pt>
                <c:pt idx="118">
                  <c:v>312.42591710681018</c:v>
                </c:pt>
                <c:pt idx="119">
                  <c:v>317.14223244868469</c:v>
                </c:pt>
                <c:pt idx="120">
                  <c:v>366.431425308737</c:v>
                </c:pt>
                <c:pt idx="121">
                  <c:v>463.76753187621409</c:v>
                </c:pt>
                <c:pt idx="122">
                  <c:v>476.19691999305496</c:v>
                </c:pt>
                <c:pt idx="123">
                  <c:v>487.25419409983925</c:v>
                </c:pt>
                <c:pt idx="124">
                  <c:v>527.65401768354513</c:v>
                </c:pt>
                <c:pt idx="125">
                  <c:v>574.0601809458019</c:v>
                </c:pt>
                <c:pt idx="126">
                  <c:v>679.66571836367325</c:v>
                </c:pt>
                <c:pt idx="127">
                  <c:v>751.38171110868211</c:v>
                </c:pt>
                <c:pt idx="128">
                  <c:v>912.65417911260499</c:v>
                </c:pt>
                <c:pt idx="129">
                  <c:v>771.53376897422345</c:v>
                </c:pt>
                <c:pt idx="130">
                  <c:v>1171.6599644695825</c:v>
                </c:pt>
                <c:pt idx="131">
                  <c:v>1165.5063458332795</c:v>
                </c:pt>
                <c:pt idx="132">
                  <c:v>1264.6683259872993</c:v>
                </c:pt>
                <c:pt idx="133">
                  <c:v>1313.6479191322474</c:v>
                </c:pt>
                <c:pt idx="134">
                  <c:v>1342.1127512288017</c:v>
                </c:pt>
                <c:pt idx="135">
                  <c:v>1333.6929766954167</c:v>
                </c:pt>
                <c:pt idx="136">
                  <c:v>1276.6247284091507</c:v>
                </c:pt>
                <c:pt idx="137">
                  <c:v>1381.2994993500383</c:v>
                </c:pt>
                <c:pt idx="138">
                  <c:v>1589.392296161936</c:v>
                </c:pt>
                <c:pt idx="139">
                  <c:v>1659.0286254004618</c:v>
                </c:pt>
                <c:pt idx="140">
                  <c:v>1874.5778899977072</c:v>
                </c:pt>
                <c:pt idx="141">
                  <c:v>2005.6368730483966</c:v>
                </c:pt>
                <c:pt idx="142">
                  <c:v>2092.945103650638</c:v>
                </c:pt>
                <c:pt idx="143">
                  <c:v>2090.4659036290823</c:v>
                </c:pt>
                <c:pt idx="144">
                  <c:v>2020.0211762423326</c:v>
                </c:pt>
                <c:pt idx="145">
                  <c:v>1996.6440031639693</c:v>
                </c:pt>
                <c:pt idx="146">
                  <c:v>2035.9069067925368</c:v>
                </c:pt>
                <c:pt idx="147">
                  <c:v>2004.0714303725533</c:v>
                </c:pt>
                <c:pt idx="148">
                  <c:v>1965.230321931766</c:v>
                </c:pt>
                <c:pt idx="149">
                  <c:v>2050.5127858621486</c:v>
                </c:pt>
                <c:pt idx="150">
                  <c:v>2074.4016365571301</c:v>
                </c:pt>
                <c:pt idx="151">
                  <c:v>1993.4531780693464</c:v>
                </c:pt>
                <c:pt idx="152">
                  <c:v>1920.3889167207399</c:v>
                </c:pt>
                <c:pt idx="153">
                  <c:v>1823.8807606467785</c:v>
                </c:pt>
                <c:pt idx="154">
                  <c:v>1759.3474584528321</c:v>
                </c:pt>
                <c:pt idx="155">
                  <c:v>1731.300128482892</c:v>
                </c:pt>
                <c:pt idx="156">
                  <c:v>1668.8310673979081</c:v>
                </c:pt>
                <c:pt idx="157">
                  <c:v>1546.1053130326623</c:v>
                </c:pt>
                <c:pt idx="158">
                  <c:v>1343.1932855064274</c:v>
                </c:pt>
                <c:pt idx="159">
                  <c:v>1137.2391354636779</c:v>
                </c:pt>
                <c:pt idx="160">
                  <c:v>772.40697580889787</c:v>
                </c:pt>
                <c:pt idx="161">
                  <c:v>457.04563246125372</c:v>
                </c:pt>
                <c:pt idx="162">
                  <c:v>740.63997088305098</c:v>
                </c:pt>
                <c:pt idx="163">
                  <c:v>1320.980214370557</c:v>
                </c:pt>
                <c:pt idx="164">
                  <c:v>1657.4252297987327</c:v>
                </c:pt>
                <c:pt idx="165">
                  <c:v>1822.9349845412296</c:v>
                </c:pt>
                <c:pt idx="166">
                  <c:v>1816.6685401787686</c:v>
                </c:pt>
                <c:pt idx="167">
                  <c:v>1852.184369379549</c:v>
                </c:pt>
                <c:pt idx="168">
                  <c:v>1801.2987803063493</c:v>
                </c:pt>
                <c:pt idx="169">
                  <c:v>1720.9884977117167</c:v>
                </c:pt>
                <c:pt idx="170">
                  <c:v>1893.6989629879486</c:v>
                </c:pt>
                <c:pt idx="171">
                  <c:v>1845.5209860871678</c:v>
                </c:pt>
                <c:pt idx="172">
                  <c:v>1717.691411310466</c:v>
                </c:pt>
                <c:pt idx="173">
                  <c:v>1704.2738601877275</c:v>
                </c:pt>
                <c:pt idx="174">
                  <c:v>1551.3381749346713</c:v>
                </c:pt>
                <c:pt idx="175">
                  <c:v>1586.1465090101569</c:v>
                </c:pt>
                <c:pt idx="176">
                  <c:v>1927.9939783419329</c:v>
                </c:pt>
                <c:pt idx="177">
                  <c:v>2034.3985344188193</c:v>
                </c:pt>
                <c:pt idx="178">
                  <c:v>2065.387931620352</c:v>
                </c:pt>
                <c:pt idx="179">
                  <c:v>2102.8730874443468</c:v>
                </c:pt>
                <c:pt idx="180">
                  <c:v>2018.7275978402345</c:v>
                </c:pt>
                <c:pt idx="181">
                  <c:v>1891.7578292034909</c:v>
                </c:pt>
                <c:pt idx="182">
                  <c:v>1709.4821376875339</c:v>
                </c:pt>
                <c:pt idx="183">
                  <c:v>1672.590694782406</c:v>
                </c:pt>
                <c:pt idx="184">
                  <c:v>1674.692671332728</c:v>
                </c:pt>
                <c:pt idx="185">
                  <c:v>1954.9831414492189</c:v>
                </c:pt>
                <c:pt idx="186">
                  <c:v>1758.5242137894384</c:v>
                </c:pt>
                <c:pt idx="188">
                  <c:v>1605.5012436926972</c:v>
                </c:pt>
                <c:pt idx="189">
                  <c:v>1202.076320691205</c:v>
                </c:pt>
                <c:pt idx="190">
                  <c:v>2061.7275117827685</c:v>
                </c:pt>
                <c:pt idx="191">
                  <c:v>1991.3332359074836</c:v>
                </c:pt>
                <c:pt idx="192">
                  <c:v>2046.1258944363278</c:v>
                </c:pt>
                <c:pt idx="193">
                  <c:v>2046.9736691307924</c:v>
                </c:pt>
                <c:pt idx="194">
                  <c:v>1964.6563788427175</c:v>
                </c:pt>
                <c:pt idx="195">
                  <c:v>1924.7279542202491</c:v>
                </c:pt>
                <c:pt idx="196">
                  <c:v>1927.3543244572945</c:v>
                </c:pt>
                <c:pt idx="197">
                  <c:v>1903.7247307082155</c:v>
                </c:pt>
                <c:pt idx="198">
                  <c:v>1841.1265737615468</c:v>
                </c:pt>
                <c:pt idx="199">
                  <c:v>1840.0033263567827</c:v>
                </c:pt>
                <c:pt idx="200">
                  <c:v>1877.1565694218345</c:v>
                </c:pt>
                <c:pt idx="201">
                  <c:v>1925.1121227089334</c:v>
                </c:pt>
                <c:pt idx="202">
                  <c:v>1816.669768514696</c:v>
                </c:pt>
                <c:pt idx="203">
                  <c:v>2033.5253819552759</c:v>
                </c:pt>
                <c:pt idx="204">
                  <c:v>2629.6853189706071</c:v>
                </c:pt>
                <c:pt idx="205">
                  <c:v>2493.873763128171</c:v>
                </c:pt>
                <c:pt idx="206">
                  <c:v>1866.0503217950748</c:v>
                </c:pt>
                <c:pt idx="207">
                  <c:v>1513.9302942116728</c:v>
                </c:pt>
                <c:pt idx="208">
                  <c:v>1630.378692362629</c:v>
                </c:pt>
                <c:pt idx="209">
                  <c:v>1186.010412514371</c:v>
                </c:pt>
                <c:pt idx="210">
                  <c:v>1524.5223210077936</c:v>
                </c:pt>
                <c:pt idx="211">
                  <c:v>2122.5100223701106</c:v>
                </c:pt>
                <c:pt idx="212">
                  <c:v>1495.2502425277148</c:v>
                </c:pt>
                <c:pt idx="213">
                  <c:v>1511.0693058020588</c:v>
                </c:pt>
                <c:pt idx="214">
                  <c:v>1439.0513429840094</c:v>
                </c:pt>
                <c:pt idx="215">
                  <c:v>1249.8103524737608</c:v>
                </c:pt>
                <c:pt idx="216">
                  <c:v>1543.120011162714</c:v>
                </c:pt>
                <c:pt idx="217">
                  <c:v>1701.6550874217112</c:v>
                </c:pt>
                <c:pt idx="218">
                  <c:v>1740.3183439653626</c:v>
                </c:pt>
                <c:pt idx="219">
                  <c:v>1652.9365010698107</c:v>
                </c:pt>
                <c:pt idx="220">
                  <c:v>1563.3337586183359</c:v>
                </c:pt>
                <c:pt idx="221">
                  <c:v>1584.8904707649879</c:v>
                </c:pt>
                <c:pt idx="222">
                  <c:v>1566.5615257874422</c:v>
                </c:pt>
                <c:pt idx="223">
                  <c:v>1495.5034243942712</c:v>
                </c:pt>
                <c:pt idx="224">
                  <c:v>1622.4527385765839</c:v>
                </c:pt>
                <c:pt idx="225">
                  <c:v>1607.9204174291515</c:v>
                </c:pt>
                <c:pt idx="226">
                  <c:v>1673.8713074588388</c:v>
                </c:pt>
                <c:pt idx="227">
                  <c:v>1726.8468960079995</c:v>
                </c:pt>
                <c:pt idx="228">
                  <c:v>1730.1285600117294</c:v>
                </c:pt>
                <c:pt idx="229">
                  <c:v>1771.1657661217109</c:v>
                </c:pt>
                <c:pt idx="230">
                  <c:v>2819.3860575945214</c:v>
                </c:pt>
                <c:pt idx="231">
                  <c:v>3746.0994955883407</c:v>
                </c:pt>
                <c:pt idx="232">
                  <c:v>2285.9689910694924</c:v>
                </c:pt>
                <c:pt idx="233">
                  <c:v>1887.8729640494221</c:v>
                </c:pt>
                <c:pt idx="234">
                  <c:v>2712.118608452342</c:v>
                </c:pt>
                <c:pt idx="235">
                  <c:v>3946.1832924605442</c:v>
                </c:pt>
                <c:pt idx="244">
                  <c:v>7705.5898935460937</c:v>
                </c:pt>
                <c:pt idx="247">
                  <c:v>9525.8942691602424</c:v>
                </c:pt>
                <c:pt idx="248">
                  <c:v>7171.1376800269591</c:v>
                </c:pt>
                <c:pt idx="251">
                  <c:v>5175.6034692019039</c:v>
                </c:pt>
                <c:pt idx="252">
                  <c:v>3128.5399942135018</c:v>
                </c:pt>
                <c:pt idx="253">
                  <c:v>2966.0822308169109</c:v>
                </c:pt>
                <c:pt idx="254">
                  <c:v>3506.7697398767741</c:v>
                </c:pt>
                <c:pt idx="255">
                  <c:v>3973.2322765975637</c:v>
                </c:pt>
                <c:pt idx="256">
                  <c:v>2954.1598688576987</c:v>
                </c:pt>
                <c:pt idx="257">
                  <c:v>3507.2126419725632</c:v>
                </c:pt>
                <c:pt idx="258">
                  <c:v>6458.9340665751106</c:v>
                </c:pt>
                <c:pt idx="271">
                  <c:v>6767.9938920461573</c:v>
                </c:pt>
                <c:pt idx="272">
                  <c:v>6265.5404865557584</c:v>
                </c:pt>
                <c:pt idx="279">
                  <c:v>4763.797028619605</c:v>
                </c:pt>
                <c:pt idx="280">
                  <c:v>3313.8957389717607</c:v>
                </c:pt>
                <c:pt idx="281">
                  <c:v>2919.4672942912503</c:v>
                </c:pt>
                <c:pt idx="282">
                  <c:v>3725.5918970419239</c:v>
                </c:pt>
                <c:pt idx="296">
                  <c:v>6552.7219587486188</c:v>
                </c:pt>
                <c:pt idx="297">
                  <c:v>3674.4333241013164</c:v>
                </c:pt>
                <c:pt idx="298">
                  <c:v>2986.4742973097555</c:v>
                </c:pt>
                <c:pt idx="304">
                  <c:v>4521.8576177465084</c:v>
                </c:pt>
                <c:pt idx="305">
                  <c:v>4437.8348770690764</c:v>
                </c:pt>
                <c:pt idx="306">
                  <c:v>2647.0439034404012</c:v>
                </c:pt>
                <c:pt idx="307">
                  <c:v>2028.7508223464799</c:v>
                </c:pt>
                <c:pt idx="308">
                  <c:v>2097.543887436233</c:v>
                </c:pt>
                <c:pt idx="309">
                  <c:v>1987.6688492355229</c:v>
                </c:pt>
                <c:pt idx="310">
                  <c:v>1859.8770642713123</c:v>
                </c:pt>
                <c:pt idx="311">
                  <c:v>1815.3886243561069</c:v>
                </c:pt>
                <c:pt idx="312">
                  <c:v>1817.2700358821555</c:v>
                </c:pt>
                <c:pt idx="313">
                  <c:v>1723.3258214594139</c:v>
                </c:pt>
                <c:pt idx="314">
                  <c:v>1840.7262339086599</c:v>
                </c:pt>
                <c:pt idx="315">
                  <c:v>1903.6368056401111</c:v>
                </c:pt>
                <c:pt idx="316">
                  <c:v>1841.7266458445768</c:v>
                </c:pt>
                <c:pt idx="317">
                  <c:v>1730.559452862123</c:v>
                </c:pt>
                <c:pt idx="318">
                  <c:v>1618.948369132577</c:v>
                </c:pt>
                <c:pt idx="319">
                  <c:v>1680.1118747411008</c:v>
                </c:pt>
                <c:pt idx="320">
                  <c:v>1717.0179466768732</c:v>
                </c:pt>
                <c:pt idx="321">
                  <c:v>1569.1891465605115</c:v>
                </c:pt>
                <c:pt idx="322">
                  <c:v>1497.1386434714072</c:v>
                </c:pt>
                <c:pt idx="323">
                  <c:v>1429.0336299039191</c:v>
                </c:pt>
                <c:pt idx="324">
                  <c:v>1445.468556027575</c:v>
                </c:pt>
                <c:pt idx="325">
                  <c:v>1404.4545106994397</c:v>
                </c:pt>
                <c:pt idx="326">
                  <c:v>1370.5315780175156</c:v>
                </c:pt>
                <c:pt idx="327">
                  <c:v>1356.341451227373</c:v>
                </c:pt>
                <c:pt idx="328">
                  <c:v>1348.6599622431913</c:v>
                </c:pt>
                <c:pt idx="329">
                  <c:v>1387.3933857569943</c:v>
                </c:pt>
                <c:pt idx="330">
                  <c:v>1387.5636080120664</c:v>
                </c:pt>
                <c:pt idx="331">
                  <c:v>1397.9655339810338</c:v>
                </c:pt>
                <c:pt idx="332">
                  <c:v>1424.8828346421553</c:v>
                </c:pt>
                <c:pt idx="333">
                  <c:v>1450.301305532161</c:v>
                </c:pt>
                <c:pt idx="334">
                  <c:v>1480.6816217884384</c:v>
                </c:pt>
                <c:pt idx="335">
                  <c:v>1495.9513263759363</c:v>
                </c:pt>
                <c:pt idx="336">
                  <c:v>1550.0202740150896</c:v>
                </c:pt>
                <c:pt idx="337">
                  <c:v>1598.115367875615</c:v>
                </c:pt>
                <c:pt idx="338">
                  <c:v>1618.5343123291218</c:v>
                </c:pt>
                <c:pt idx="339">
                  <c:v>1633.5618778442513</c:v>
                </c:pt>
                <c:pt idx="340">
                  <c:v>1609.7475415517181</c:v>
                </c:pt>
                <c:pt idx="341">
                  <c:v>1558.2588600704435</c:v>
                </c:pt>
                <c:pt idx="342">
                  <c:v>1523.4701327113814</c:v>
                </c:pt>
                <c:pt idx="343">
                  <c:v>2412.9048180149225</c:v>
                </c:pt>
                <c:pt idx="344">
                  <c:v>1522.7497140023941</c:v>
                </c:pt>
                <c:pt idx="345">
                  <c:v>1265.1775369611244</c:v>
                </c:pt>
                <c:pt idx="346">
                  <c:v>1298.4870956366267</c:v>
                </c:pt>
                <c:pt idx="347">
                  <c:v>1222.5877129876674</c:v>
                </c:pt>
                <c:pt idx="348">
                  <c:v>1004.419707795441</c:v>
                </c:pt>
                <c:pt idx="349">
                  <c:v>921.27769485248371</c:v>
                </c:pt>
                <c:pt idx="350">
                  <c:v>1052.8448558255009</c:v>
                </c:pt>
                <c:pt idx="351">
                  <c:v>1096.2996811092203</c:v>
                </c:pt>
                <c:pt idx="352">
                  <c:v>1115.5131797423205</c:v>
                </c:pt>
                <c:pt idx="353">
                  <c:v>1331.6725361362223</c:v>
                </c:pt>
                <c:pt idx="354">
                  <c:v>1069.9466943923787</c:v>
                </c:pt>
                <c:pt idx="355">
                  <c:v>1176.1794414804419</c:v>
                </c:pt>
                <c:pt idx="356">
                  <c:v>1635.06380451164</c:v>
                </c:pt>
                <c:pt idx="357">
                  <c:v>1191.6849703763389</c:v>
                </c:pt>
                <c:pt idx="358">
                  <c:v>1142.4190470403958</c:v>
                </c:pt>
                <c:pt idx="359">
                  <c:v>1538.5045666727331</c:v>
                </c:pt>
                <c:pt idx="360">
                  <c:v>1317.4376967162352</c:v>
                </c:pt>
                <c:pt idx="361">
                  <c:v>1295.1435467583863</c:v>
                </c:pt>
                <c:pt idx="362">
                  <c:v>1246.0039042144494</c:v>
                </c:pt>
                <c:pt idx="363">
                  <c:v>1366.5763827799021</c:v>
                </c:pt>
                <c:pt idx="364">
                  <c:v>1405.1488547855779</c:v>
                </c:pt>
                <c:pt idx="365">
                  <c:v>1429.4910844591252</c:v>
                </c:pt>
                <c:pt idx="366">
                  <c:v>1516.2458264267484</c:v>
                </c:pt>
                <c:pt idx="367">
                  <c:v>1534.6036488676632</c:v>
                </c:pt>
                <c:pt idx="368">
                  <c:v>1528.2806557142951</c:v>
                </c:pt>
                <c:pt idx="369">
                  <c:v>1514.7732765338501</c:v>
                </c:pt>
                <c:pt idx="370">
                  <c:v>1509.8525031898348</c:v>
                </c:pt>
                <c:pt idx="371">
                  <c:v>1564.5682128444716</c:v>
                </c:pt>
                <c:pt idx="372">
                  <c:v>1612.0360426636739</c:v>
                </c:pt>
                <c:pt idx="373">
                  <c:v>1601.9060897107142</c:v>
                </c:pt>
                <c:pt idx="374">
                  <c:v>1642.8037552472692</c:v>
                </c:pt>
                <c:pt idx="375">
                  <c:v>1661.835739175549</c:v>
                </c:pt>
                <c:pt idx="376">
                  <c:v>1619.0746820956178</c:v>
                </c:pt>
                <c:pt idx="377">
                  <c:v>1626.1829669864949</c:v>
                </c:pt>
                <c:pt idx="378">
                  <c:v>1595.7162136245397</c:v>
                </c:pt>
                <c:pt idx="379">
                  <c:v>1566.6884590330269</c:v>
                </c:pt>
                <c:pt idx="380">
                  <c:v>1567.3566319832112</c:v>
                </c:pt>
                <c:pt idx="381">
                  <c:v>1574.260350129684</c:v>
                </c:pt>
                <c:pt idx="382">
                  <c:v>1581.5422482276613</c:v>
                </c:pt>
                <c:pt idx="383">
                  <c:v>1608.2276370436289</c:v>
                </c:pt>
                <c:pt idx="384">
                  <c:v>1630.963243276814</c:v>
                </c:pt>
                <c:pt idx="385">
                  <c:v>1723.0399905795402</c:v>
                </c:pt>
                <c:pt idx="386">
                  <c:v>1703.8409034925585</c:v>
                </c:pt>
                <c:pt idx="387">
                  <c:v>1724.9879606391848</c:v>
                </c:pt>
                <c:pt idx="388">
                  <c:v>1886.1577757730338</c:v>
                </c:pt>
                <c:pt idx="389">
                  <c:v>1867.2582786584669</c:v>
                </c:pt>
                <c:pt idx="390">
                  <c:v>1872.585424792743</c:v>
                </c:pt>
                <c:pt idx="391">
                  <c:v>1961.5953020633576</c:v>
                </c:pt>
                <c:pt idx="392">
                  <c:v>1779.1015343660169</c:v>
                </c:pt>
                <c:pt idx="393">
                  <c:v>1590.8478047525284</c:v>
                </c:pt>
                <c:pt idx="394">
                  <c:v>1655.9716463978395</c:v>
                </c:pt>
                <c:pt idx="395">
                  <c:v>1749.4464835621463</c:v>
                </c:pt>
                <c:pt idx="396">
                  <c:v>1708.0729628897923</c:v>
                </c:pt>
                <c:pt idx="397">
                  <c:v>1615.4872986689952</c:v>
                </c:pt>
                <c:pt idx="398">
                  <c:v>1826.5113052317888</c:v>
                </c:pt>
                <c:pt idx="399">
                  <c:v>2345.0023173180007</c:v>
                </c:pt>
                <c:pt idx="400">
                  <c:v>2404.6024341245184</c:v>
                </c:pt>
                <c:pt idx="401">
                  <c:v>2187.7484617888213</c:v>
                </c:pt>
                <c:pt idx="402">
                  <c:v>2153.6007797637203</c:v>
                </c:pt>
                <c:pt idx="403">
                  <c:v>2241.3204152131329</c:v>
                </c:pt>
                <c:pt idx="404">
                  <c:v>2326.4617518363375</c:v>
                </c:pt>
                <c:pt idx="405">
                  <c:v>2548.902235994477</c:v>
                </c:pt>
                <c:pt idx="406">
                  <c:v>2788.5596558040152</c:v>
                </c:pt>
                <c:pt idx="407">
                  <c:v>2642.8363863033978</c:v>
                </c:pt>
                <c:pt idx="408">
                  <c:v>2571.4364167797257</c:v>
                </c:pt>
                <c:pt idx="409">
                  <c:v>2675.2070273486347</c:v>
                </c:pt>
                <c:pt idx="410">
                  <c:v>2704.9738064850953</c:v>
                </c:pt>
                <c:pt idx="411">
                  <c:v>2320.5438709662681</c:v>
                </c:pt>
                <c:pt idx="412">
                  <c:v>2752.8300434830176</c:v>
                </c:pt>
                <c:pt idx="413">
                  <c:v>2913.547001149519</c:v>
                </c:pt>
                <c:pt idx="414">
                  <c:v>2864.9696508470593</c:v>
                </c:pt>
                <c:pt idx="415">
                  <c:v>2649.5511775875129</c:v>
                </c:pt>
                <c:pt idx="416">
                  <c:v>2549.5107410573828</c:v>
                </c:pt>
                <c:pt idx="417">
                  <c:v>2658.4007031775309</c:v>
                </c:pt>
                <c:pt idx="418">
                  <c:v>2871.728437965372</c:v>
                </c:pt>
                <c:pt idx="419">
                  <c:v>2793.8825632482558</c:v>
                </c:pt>
                <c:pt idx="420">
                  <c:v>2778.4358545016298</c:v>
                </c:pt>
                <c:pt idx="421">
                  <c:v>2591.1263464309741</c:v>
                </c:pt>
                <c:pt idx="422">
                  <c:v>2636.8742055724383</c:v>
                </c:pt>
                <c:pt idx="423">
                  <c:v>2699.9633138256372</c:v>
                </c:pt>
                <c:pt idx="424">
                  <c:v>2592.7380562993776</c:v>
                </c:pt>
                <c:pt idx="425">
                  <c:v>2351.3460911525885</c:v>
                </c:pt>
                <c:pt idx="426">
                  <c:v>2393.627435004606</c:v>
                </c:pt>
                <c:pt idx="427">
                  <c:v>2610.9219615065008</c:v>
                </c:pt>
                <c:pt idx="428">
                  <c:v>2512.2475417069836</c:v>
                </c:pt>
                <c:pt idx="429">
                  <c:v>2428.3221499870583</c:v>
                </c:pt>
                <c:pt idx="430">
                  <c:v>2403.0285362687018</c:v>
                </c:pt>
                <c:pt idx="431">
                  <c:v>2262.4178907863989</c:v>
                </c:pt>
                <c:pt idx="432">
                  <c:v>2304.7486752984787</c:v>
                </c:pt>
                <c:pt idx="433">
                  <c:v>2510.8893177318278</c:v>
                </c:pt>
                <c:pt idx="434">
                  <c:v>2456.7638756728984</c:v>
                </c:pt>
                <c:pt idx="435">
                  <c:v>2595.4908382707895</c:v>
                </c:pt>
                <c:pt idx="436">
                  <c:v>2544.7826982967081</c:v>
                </c:pt>
                <c:pt idx="437">
                  <c:v>2242.2497036986283</c:v>
                </c:pt>
                <c:pt idx="438">
                  <c:v>2317.6180738702028</c:v>
                </c:pt>
                <c:pt idx="439">
                  <c:v>2262.6937218945213</c:v>
                </c:pt>
                <c:pt idx="440">
                  <c:v>2405.1103623912854</c:v>
                </c:pt>
                <c:pt idx="442">
                  <c:v>4393.4559584701665</c:v>
                </c:pt>
                <c:pt idx="443">
                  <c:v>2900.5949469930042</c:v>
                </c:pt>
                <c:pt idx="445">
                  <c:v>3451.3003544464468</c:v>
                </c:pt>
                <c:pt idx="446">
                  <c:v>2786.9752688362632</c:v>
                </c:pt>
                <c:pt idx="447">
                  <c:v>2566.5650297246416</c:v>
                </c:pt>
                <c:pt idx="448">
                  <c:v>2728.8604401928455</c:v>
                </c:pt>
                <c:pt idx="449">
                  <c:v>2842.9748955771956</c:v>
                </c:pt>
                <c:pt idx="450">
                  <c:v>2918.1000392537717</c:v>
                </c:pt>
                <c:pt idx="451">
                  <c:v>2714.1548642361363</c:v>
                </c:pt>
                <c:pt idx="452">
                  <c:v>3033.4740547776782</c:v>
                </c:pt>
                <c:pt idx="453">
                  <c:v>2585.9544129232058</c:v>
                </c:pt>
                <c:pt idx="454">
                  <c:v>2317.6533204686721</c:v>
                </c:pt>
                <c:pt idx="455">
                  <c:v>2268.9238222649446</c:v>
                </c:pt>
                <c:pt idx="456">
                  <c:v>2532.2021953300978</c:v>
                </c:pt>
                <c:pt idx="457">
                  <c:v>2411.0136364308078</c:v>
                </c:pt>
                <c:pt idx="458">
                  <c:v>2471.9061798747252</c:v>
                </c:pt>
                <c:pt idx="459">
                  <c:v>2416.9048790248371</c:v>
                </c:pt>
                <c:pt idx="460">
                  <c:v>2427.200022175959</c:v>
                </c:pt>
                <c:pt idx="461">
                  <c:v>2418.3835261971794</c:v>
                </c:pt>
                <c:pt idx="462">
                  <c:v>2419.0098881293638</c:v>
                </c:pt>
                <c:pt idx="463">
                  <c:v>2439.6830031007312</c:v>
                </c:pt>
                <c:pt idx="464">
                  <c:v>2517.5047061845999</c:v>
                </c:pt>
                <c:pt idx="465">
                  <c:v>2492.6201715839193</c:v>
                </c:pt>
                <c:pt idx="466">
                  <c:v>2473.9062647508135</c:v>
                </c:pt>
                <c:pt idx="467">
                  <c:v>2507.8181224675154</c:v>
                </c:pt>
                <c:pt idx="468">
                  <c:v>2485.6444822490189</c:v>
                </c:pt>
                <c:pt idx="469">
                  <c:v>2483.0789538640483</c:v>
                </c:pt>
                <c:pt idx="470">
                  <c:v>2633.8496037274758</c:v>
                </c:pt>
                <c:pt idx="471">
                  <c:v>2694.9245961563875</c:v>
                </c:pt>
                <c:pt idx="472">
                  <c:v>2671.7842038666931</c:v>
                </c:pt>
                <c:pt idx="473">
                  <c:v>2856.2574388722978</c:v>
                </c:pt>
                <c:pt idx="474">
                  <c:v>2923.0192702642298</c:v>
                </c:pt>
                <c:pt idx="475">
                  <c:v>2899.2878170119525</c:v>
                </c:pt>
                <c:pt idx="476">
                  <c:v>2818.5264811682487</c:v>
                </c:pt>
                <c:pt idx="477">
                  <c:v>2652.820800174813</c:v>
                </c:pt>
                <c:pt idx="478">
                  <c:v>2547.7858148939627</c:v>
                </c:pt>
                <c:pt idx="479">
                  <c:v>2564.59033484679</c:v>
                </c:pt>
                <c:pt idx="480">
                  <c:v>2466.1043203984118</c:v>
                </c:pt>
                <c:pt idx="481">
                  <c:v>2395.6886879595577</c:v>
                </c:pt>
                <c:pt idx="482">
                  <c:v>2405.6294965656348</c:v>
                </c:pt>
                <c:pt idx="483">
                  <c:v>2532.6446302858003</c:v>
                </c:pt>
                <c:pt idx="484">
                  <c:v>2436.5657902994194</c:v>
                </c:pt>
                <c:pt idx="485">
                  <c:v>2431.6505705235327</c:v>
                </c:pt>
                <c:pt idx="486">
                  <c:v>2431.6505705235327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BF-417B-8C03-B056C9E45908}"/>
            </c:ext>
          </c:extLst>
        </c:ser>
        <c:ser>
          <c:idx val="2"/>
          <c:order val="1"/>
          <c:tx>
            <c:strRef>
              <c:f>'CPT-14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14'!$AF$14:$AF$4269</c:f>
              <c:numCache>
                <c:formatCode>0</c:formatCode>
                <c:ptCount val="4256"/>
                <c:pt idx="7">
                  <c:v>3891.388209419873</c:v>
                </c:pt>
                <c:pt idx="8">
                  <c:v>3672.6933100765004</c:v>
                </c:pt>
                <c:pt idx="9">
                  <c:v>2625.771104539821</c:v>
                </c:pt>
                <c:pt idx="10">
                  <c:v>1441.6509058510921</c:v>
                </c:pt>
                <c:pt idx="11">
                  <c:v>1049.5948058521883</c:v>
                </c:pt>
                <c:pt idx="12">
                  <c:v>946.63207237259678</c:v>
                </c:pt>
                <c:pt idx="13">
                  <c:v>1010.8629408711938</c:v>
                </c:pt>
                <c:pt idx="14">
                  <c:v>892.80024557957222</c:v>
                </c:pt>
                <c:pt idx="15">
                  <c:v>878.43640702012181</c:v>
                </c:pt>
                <c:pt idx="16">
                  <c:v>858.5541382052138</c:v>
                </c:pt>
                <c:pt idx="17">
                  <c:v>858.074473990667</c:v>
                </c:pt>
                <c:pt idx="18">
                  <c:v>851.19471494941877</c:v>
                </c:pt>
                <c:pt idx="19">
                  <c:v>821.86982665746052</c:v>
                </c:pt>
                <c:pt idx="20">
                  <c:v>818.56704060503569</c:v>
                </c:pt>
                <c:pt idx="21">
                  <c:v>830.31390166079427</c:v>
                </c:pt>
                <c:pt idx="22">
                  <c:v>851.08870459873606</c:v>
                </c:pt>
                <c:pt idx="23">
                  <c:v>807.54651640482336</c:v>
                </c:pt>
                <c:pt idx="24">
                  <c:v>703.75243305783499</c:v>
                </c:pt>
                <c:pt idx="25">
                  <c:v>655.26348431389943</c:v>
                </c:pt>
                <c:pt idx="26">
                  <c:v>678.54742486858345</c:v>
                </c:pt>
                <c:pt idx="27">
                  <c:v>702.20576566864213</c:v>
                </c:pt>
                <c:pt idx="28">
                  <c:v>640.1698214582176</c:v>
                </c:pt>
                <c:pt idx="29">
                  <c:v>566.91383795253603</c:v>
                </c:pt>
                <c:pt idx="30">
                  <c:v>491.2030848553232</c:v>
                </c:pt>
                <c:pt idx="31">
                  <c:v>455.67537119672323</c:v>
                </c:pt>
                <c:pt idx="32">
                  <c:v>503.58344507830429</c:v>
                </c:pt>
                <c:pt idx="33">
                  <c:v>587.66981447792136</c:v>
                </c:pt>
                <c:pt idx="34">
                  <c:v>545.3414190734718</c:v>
                </c:pt>
                <c:pt idx="35">
                  <c:v>475.21350161128197</c:v>
                </c:pt>
                <c:pt idx="36">
                  <c:v>420.33150337850407</c:v>
                </c:pt>
                <c:pt idx="37">
                  <c:v>368.31390167192876</c:v>
                </c:pt>
                <c:pt idx="38">
                  <c:v>377.50031306826656</c:v>
                </c:pt>
                <c:pt idx="39">
                  <c:v>374.17639100226359</c:v>
                </c:pt>
                <c:pt idx="40">
                  <c:v>757.9763151595788</c:v>
                </c:pt>
                <c:pt idx="41">
                  <c:v>874.81408179319169</c:v>
                </c:pt>
                <c:pt idx="42">
                  <c:v>453.53343474337902</c:v>
                </c:pt>
                <c:pt idx="43">
                  <c:v>322.00922141237459</c:v>
                </c:pt>
                <c:pt idx="44">
                  <c:v>315.19081176815928</c:v>
                </c:pt>
                <c:pt idx="45">
                  <c:v>311.92019642249858</c:v>
                </c:pt>
                <c:pt idx="46">
                  <c:v>329.84974417015246</c:v>
                </c:pt>
                <c:pt idx="47">
                  <c:v>306.39050236642095</c:v>
                </c:pt>
                <c:pt idx="48">
                  <c:v>282.94535123840814</c:v>
                </c:pt>
                <c:pt idx="49">
                  <c:v>323.20730283102324</c:v>
                </c:pt>
                <c:pt idx="50">
                  <c:v>361.26306633484575</c:v>
                </c:pt>
                <c:pt idx="51">
                  <c:v>396.78356951418931</c:v>
                </c:pt>
                <c:pt idx="52">
                  <c:v>368.10180164509097</c:v>
                </c:pt>
                <c:pt idx="53">
                  <c:v>432.98183856557506</c:v>
                </c:pt>
                <c:pt idx="54">
                  <c:v>490.36171061447516</c:v>
                </c:pt>
                <c:pt idx="55">
                  <c:v>486.06553192388907</c:v>
                </c:pt>
                <c:pt idx="56">
                  <c:v>497.09376851799919</c:v>
                </c:pt>
                <c:pt idx="57">
                  <c:v>507.57147142025195</c:v>
                </c:pt>
                <c:pt idx="58">
                  <c:v>534.90641727799607</c:v>
                </c:pt>
                <c:pt idx="59">
                  <c:v>560.788028859061</c:v>
                </c:pt>
                <c:pt idx="60">
                  <c:v>513.98590787999331</c:v>
                </c:pt>
                <c:pt idx="61">
                  <c:v>490.79239423725181</c:v>
                </c:pt>
                <c:pt idx="62">
                  <c:v>489.06975854297343</c:v>
                </c:pt>
                <c:pt idx="63">
                  <c:v>481.70991918846113</c:v>
                </c:pt>
                <c:pt idx="64">
                  <c:v>492.80156382330483</c:v>
                </c:pt>
                <c:pt idx="65">
                  <c:v>441.7642614180038</c:v>
                </c:pt>
                <c:pt idx="66">
                  <c:v>401.16297112791409</c:v>
                </c:pt>
                <c:pt idx="67">
                  <c:v>332.034494302913</c:v>
                </c:pt>
                <c:pt idx="68">
                  <c:v>266.32094769597126</c:v>
                </c:pt>
                <c:pt idx="69">
                  <c:v>290.20374196869574</c:v>
                </c:pt>
                <c:pt idx="70">
                  <c:v>277.29024566942923</c:v>
                </c:pt>
                <c:pt idx="71">
                  <c:v>284.74755727374333</c:v>
                </c:pt>
                <c:pt idx="72">
                  <c:v>297.76557116067119</c:v>
                </c:pt>
                <c:pt idx="73">
                  <c:v>254.1368442347833</c:v>
                </c:pt>
                <c:pt idx="74">
                  <c:v>244.45509936923446</c:v>
                </c:pt>
                <c:pt idx="75">
                  <c:v>248.23294183144219</c:v>
                </c:pt>
                <c:pt idx="76">
                  <c:v>263.30613572958464</c:v>
                </c:pt>
                <c:pt idx="77">
                  <c:v>226.20531705069783</c:v>
                </c:pt>
                <c:pt idx="78">
                  <c:v>229.01376697274335</c:v>
                </c:pt>
                <c:pt idx="79">
                  <c:v>209.03791408800103</c:v>
                </c:pt>
                <c:pt idx="80">
                  <c:v>202.36951518253167</c:v>
                </c:pt>
                <c:pt idx="81">
                  <c:v>207.08220100425157</c:v>
                </c:pt>
                <c:pt idx="82">
                  <c:v>212.86777285824829</c:v>
                </c:pt>
                <c:pt idx="83">
                  <c:v>210.23529124128865</c:v>
                </c:pt>
                <c:pt idx="84">
                  <c:v>212.5133461462232</c:v>
                </c:pt>
                <c:pt idx="85">
                  <c:v>187.15305235742397</c:v>
                </c:pt>
                <c:pt idx="86">
                  <c:v>445.94322596116808</c:v>
                </c:pt>
                <c:pt idx="87">
                  <c:v>479.12362550389065</c:v>
                </c:pt>
                <c:pt idx="88">
                  <c:v>410.87182200965157</c:v>
                </c:pt>
                <c:pt idx="89">
                  <c:v>237.9720358498995</c:v>
                </c:pt>
                <c:pt idx="90">
                  <c:v>159.12529741825443</c:v>
                </c:pt>
                <c:pt idx="91">
                  <c:v>127.44838700587297</c:v>
                </c:pt>
                <c:pt idx="92">
                  <c:v>126.67287802094961</c:v>
                </c:pt>
                <c:pt idx="93">
                  <c:v>133.61793405891223</c:v>
                </c:pt>
                <c:pt idx="94">
                  <c:v>137.54858283192661</c:v>
                </c:pt>
                <c:pt idx="95">
                  <c:v>158.3234451895822</c:v>
                </c:pt>
                <c:pt idx="96">
                  <c:v>190.74811245191219</c:v>
                </c:pt>
                <c:pt idx="97">
                  <c:v>170.76820169948238</c:v>
                </c:pt>
                <c:pt idx="98">
                  <c:v>164.43597978727269</c:v>
                </c:pt>
                <c:pt idx="99">
                  <c:v>159.00755579871662</c:v>
                </c:pt>
                <c:pt idx="100">
                  <c:v>155.84467461832281</c:v>
                </c:pt>
                <c:pt idx="101">
                  <c:v>161.12503624382737</c:v>
                </c:pt>
                <c:pt idx="102">
                  <c:v>168.11535632544093</c:v>
                </c:pt>
                <c:pt idx="103">
                  <c:v>193.18481879473671</c:v>
                </c:pt>
                <c:pt idx="104">
                  <c:v>200.58376847218969</c:v>
                </c:pt>
                <c:pt idx="105">
                  <c:v>207.10809891625806</c:v>
                </c:pt>
                <c:pt idx="106">
                  <c:v>209.79378153187699</c:v>
                </c:pt>
                <c:pt idx="107">
                  <c:v>200.56997908085924</c:v>
                </c:pt>
                <c:pt idx="108">
                  <c:v>198.13981303783257</c:v>
                </c:pt>
                <c:pt idx="109">
                  <c:v>66.239264203503467</c:v>
                </c:pt>
                <c:pt idx="110">
                  <c:v>220.42272528373528</c:v>
                </c:pt>
                <c:pt idx="111">
                  <c:v>221.56148955284092</c:v>
                </c:pt>
                <c:pt idx="112">
                  <c:v>222.26244553583811</c:v>
                </c:pt>
                <c:pt idx="113">
                  <c:v>230.18275021487921</c:v>
                </c:pt>
                <c:pt idx="114">
                  <c:v>236.95665950051819</c:v>
                </c:pt>
                <c:pt idx="115">
                  <c:v>231.44169677998713</c:v>
                </c:pt>
                <c:pt idx="116">
                  <c:v>241.74731501079816</c:v>
                </c:pt>
                <c:pt idx="117">
                  <c:v>240.80265395121481</c:v>
                </c:pt>
                <c:pt idx="118">
                  <c:v>235.506096704322</c:v>
                </c:pt>
                <c:pt idx="119">
                  <c:v>239.94500714203755</c:v>
                </c:pt>
                <c:pt idx="120">
                  <c:v>296.82259701290354</c:v>
                </c:pt>
                <c:pt idx="121">
                  <c:v>410.22596771603389</c:v>
                </c:pt>
                <c:pt idx="122">
                  <c:v>423.73908141841576</c:v>
                </c:pt>
                <c:pt idx="123">
                  <c:v>435.63794334426046</c:v>
                </c:pt>
                <c:pt idx="124">
                  <c:v>482.05745171354238</c:v>
                </c:pt>
                <c:pt idx="125">
                  <c:v>535.54324205759008</c:v>
                </c:pt>
                <c:pt idx="126">
                  <c:v>658.6753549376549</c:v>
                </c:pt>
                <c:pt idx="127">
                  <c:v>741.93741526141082</c:v>
                </c:pt>
                <c:pt idx="128">
                  <c:v>930.56003471330098</c:v>
                </c:pt>
                <c:pt idx="129">
                  <c:v>763.42632693895052</c:v>
                </c:pt>
                <c:pt idx="130">
                  <c:v>1233.0533316748831</c:v>
                </c:pt>
                <c:pt idx="131">
                  <c:v>1224.7040844912135</c:v>
                </c:pt>
                <c:pt idx="132">
                  <c:v>1340.255541766747</c:v>
                </c:pt>
                <c:pt idx="133">
                  <c:v>1396.7688966786668</c:v>
                </c:pt>
                <c:pt idx="134">
                  <c:v>1429.1472385924765</c:v>
                </c:pt>
                <c:pt idx="135">
                  <c:v>1418.131925647534</c:v>
                </c:pt>
                <c:pt idx="136">
                  <c:v>1349.8831141697899</c:v>
                </c:pt>
                <c:pt idx="137">
                  <c:v>1471.9202076651677</c:v>
                </c:pt>
                <c:pt idx="138">
                  <c:v>1715.6255668911458</c:v>
                </c:pt>
                <c:pt idx="139">
                  <c:v>1796.4409642660985</c:v>
                </c:pt>
                <c:pt idx="140">
                  <c:v>2048.9186385336616</c:v>
                </c:pt>
                <c:pt idx="141">
                  <c:v>2201.9959815699831</c:v>
                </c:pt>
                <c:pt idx="142">
                  <c:v>2303.6018511375423</c:v>
                </c:pt>
                <c:pt idx="143">
                  <c:v>2299.5754493829868</c:v>
                </c:pt>
                <c:pt idx="144">
                  <c:v>2215.5896036693798</c:v>
                </c:pt>
                <c:pt idx="145">
                  <c:v>2186.9773512597567</c:v>
                </c:pt>
                <c:pt idx="146">
                  <c:v>2232.0593067406407</c:v>
                </c:pt>
                <c:pt idx="147">
                  <c:v>2193.4961092232297</c:v>
                </c:pt>
                <c:pt idx="148">
                  <c:v>2146.6909916813424</c:v>
                </c:pt>
                <c:pt idx="149">
                  <c:v>2245.9136063408328</c:v>
                </c:pt>
                <c:pt idx="150">
                  <c:v>2272.9084407233795</c:v>
                </c:pt>
                <c:pt idx="151">
                  <c:v>2176.5652643026742</c:v>
                </c:pt>
                <c:pt idx="152">
                  <c:v>2089.4976139280589</c:v>
                </c:pt>
                <c:pt idx="153">
                  <c:v>1974.8489109353793</c:v>
                </c:pt>
                <c:pt idx="154">
                  <c:v>1897.8176830956586</c:v>
                </c:pt>
                <c:pt idx="155">
                  <c:v>1863.711128460651</c:v>
                </c:pt>
                <c:pt idx="156">
                  <c:v>1789.108419572651</c:v>
                </c:pt>
                <c:pt idx="157">
                  <c:v>1643.6154832961072</c:v>
                </c:pt>
                <c:pt idx="158">
                  <c:v>1403.7857550654587</c:v>
                </c:pt>
                <c:pt idx="159">
                  <c:v>1160.3770591683226</c:v>
                </c:pt>
                <c:pt idx="160">
                  <c:v>730.05305784526809</c:v>
                </c:pt>
                <c:pt idx="161">
                  <c:v>357.93001688355002</c:v>
                </c:pt>
                <c:pt idx="162">
                  <c:v>690.46071917999814</c:v>
                </c:pt>
                <c:pt idx="163">
                  <c:v>1372.1042509655156</c:v>
                </c:pt>
                <c:pt idx="164">
                  <c:v>1766.8122203282915</c:v>
                </c:pt>
                <c:pt idx="165">
                  <c:v>1960.4198830020332</c:v>
                </c:pt>
                <c:pt idx="166">
                  <c:v>1951.9378996699427</c:v>
                </c:pt>
                <c:pt idx="167">
                  <c:v>1992.6115322946061</c:v>
                </c:pt>
                <c:pt idx="168">
                  <c:v>1931.6364375381168</c:v>
                </c:pt>
                <c:pt idx="169">
                  <c:v>1836.0440562858239</c:v>
                </c:pt>
                <c:pt idx="170">
                  <c:v>2038.1231431169008</c:v>
                </c:pt>
                <c:pt idx="171">
                  <c:v>1980.3334744456104</c:v>
                </c:pt>
                <c:pt idx="172">
                  <c:v>1828.836043567354</c:v>
                </c:pt>
                <c:pt idx="173">
                  <c:v>1811.9409934584658</c:v>
                </c:pt>
                <c:pt idx="174">
                  <c:v>1630.9069620197927</c:v>
                </c:pt>
                <c:pt idx="175">
                  <c:v>1670.7482474382268</c:v>
                </c:pt>
                <c:pt idx="176">
                  <c:v>2071.8120449228854</c:v>
                </c:pt>
                <c:pt idx="177">
                  <c:v>2195.8841797547325</c:v>
                </c:pt>
                <c:pt idx="178">
                  <c:v>2231.2325982626344</c:v>
                </c:pt>
                <c:pt idx="179">
                  <c:v>2270.7492552610656</c:v>
                </c:pt>
                <c:pt idx="180">
                  <c:v>2170.62556670412</c:v>
                </c:pt>
                <c:pt idx="181">
                  <c:v>2020.1203734029027</c:v>
                </c:pt>
                <c:pt idx="182">
                  <c:v>1804.549388479081</c:v>
                </c:pt>
                <c:pt idx="183">
                  <c:v>1760.0186960385879</c:v>
                </c:pt>
                <c:pt idx="184">
                  <c:v>1761.3626147221532</c:v>
                </c:pt>
                <c:pt idx="185">
                  <c:v>2089.9871140717996</c:v>
                </c:pt>
                <c:pt idx="186">
                  <c:v>1857.7299689787742</c:v>
                </c:pt>
                <c:pt idx="188">
                  <c:v>1675.4449555254521</c:v>
                </c:pt>
                <c:pt idx="189">
                  <c:v>1199.6984041480596</c:v>
                </c:pt>
                <c:pt idx="190">
                  <c:v>2209.923751703674</c:v>
                </c:pt>
                <c:pt idx="191">
                  <c:v>2125.9779616512315</c:v>
                </c:pt>
                <c:pt idx="192">
                  <c:v>2189.3109179565877</c:v>
                </c:pt>
                <c:pt idx="193">
                  <c:v>2189.1793050450265</c:v>
                </c:pt>
                <c:pt idx="194">
                  <c:v>2091.2064392128314</c:v>
                </c:pt>
                <c:pt idx="195">
                  <c:v>2043.1028271048785</c:v>
                </c:pt>
                <c:pt idx="196">
                  <c:v>2045.0636795375303</c:v>
                </c:pt>
                <c:pt idx="197">
                  <c:v>2016.1351625747416</c:v>
                </c:pt>
                <c:pt idx="198">
                  <c:v>1941.3612771442004</c:v>
                </c:pt>
                <c:pt idx="199">
                  <c:v>1938.9108147041354</c:v>
                </c:pt>
                <c:pt idx="200">
                  <c:v>1981.491517522677</c:v>
                </c:pt>
                <c:pt idx="201">
                  <c:v>2036.7808206024506</c:v>
                </c:pt>
                <c:pt idx="202">
                  <c:v>1908.0725854688874</c:v>
                </c:pt>
                <c:pt idx="203">
                  <c:v>2162.0678416704036</c:v>
                </c:pt>
                <c:pt idx="204">
                  <c:v>2862.3034785480972</c:v>
                </c:pt>
                <c:pt idx="205">
                  <c:v>2701.3961826519476</c:v>
                </c:pt>
                <c:pt idx="206">
                  <c:v>1961.6513744138442</c:v>
                </c:pt>
                <c:pt idx="207">
                  <c:v>1546.2635235283228</c:v>
                </c:pt>
                <c:pt idx="208">
                  <c:v>1682.1326440949872</c:v>
                </c:pt>
                <c:pt idx="209">
                  <c:v>1158.2174376037528</c:v>
                </c:pt>
                <c:pt idx="210">
                  <c:v>1555.337746808613</c:v>
                </c:pt>
                <c:pt idx="211">
                  <c:v>2257.7236946827607</c:v>
                </c:pt>
                <c:pt idx="212">
                  <c:v>1518.6420176101876</c:v>
                </c:pt>
                <c:pt idx="213">
                  <c:v>1536.1236853808382</c:v>
                </c:pt>
                <c:pt idx="214">
                  <c:v>1450.2676753957312</c:v>
                </c:pt>
                <c:pt idx="215">
                  <c:v>1226.5022210668608</c:v>
                </c:pt>
                <c:pt idx="216">
                  <c:v>1570.4434128546982</c:v>
                </c:pt>
                <c:pt idx="217">
                  <c:v>1755.8262723719993</c:v>
                </c:pt>
                <c:pt idx="218">
                  <c:v>1800.1834616359522</c:v>
                </c:pt>
                <c:pt idx="219">
                  <c:v>1696.2522986184897</c:v>
                </c:pt>
                <c:pt idx="220">
                  <c:v>1589.708312594059</c:v>
                </c:pt>
                <c:pt idx="221">
                  <c:v>1613.940155508601</c:v>
                </c:pt>
                <c:pt idx="222">
                  <c:v>1591.2476959240867</c:v>
                </c:pt>
                <c:pt idx="223">
                  <c:v>1506.5209346741308</c:v>
                </c:pt>
                <c:pt idx="224">
                  <c:v>1654.7440741012151</c:v>
                </c:pt>
                <c:pt idx="225">
                  <c:v>1636.5182307874222</c:v>
                </c:pt>
                <c:pt idx="226">
                  <c:v>1712.9785182702412</c:v>
                </c:pt>
                <c:pt idx="227">
                  <c:v>1774.1737451877343</c:v>
                </c:pt>
                <c:pt idx="228">
                  <c:v>1776.9055314635445</c:v>
                </c:pt>
                <c:pt idx="229">
                  <c:v>1824.0556025702388</c:v>
                </c:pt>
                <c:pt idx="230">
                  <c:v>3056.1269505743794</c:v>
                </c:pt>
                <c:pt idx="231">
                  <c:v>4145.2490591914711</c:v>
                </c:pt>
                <c:pt idx="232">
                  <c:v>2426.3194707348357</c:v>
                </c:pt>
                <c:pt idx="233">
                  <c:v>1956.8422087473514</c:v>
                </c:pt>
                <c:pt idx="234">
                  <c:v>2925.4139719633854</c:v>
                </c:pt>
                <c:pt idx="235">
                  <c:v>4376.1257817738688</c:v>
                </c:pt>
                <c:pt idx="244">
                  <c:v>8788.796123023194</c:v>
                </c:pt>
                <c:pt idx="247">
                  <c:v>10926.943697854105</c:v>
                </c:pt>
                <c:pt idx="248">
                  <c:v>8155.5128333804896</c:v>
                </c:pt>
                <c:pt idx="251">
                  <c:v>5804.4385418123375</c:v>
                </c:pt>
                <c:pt idx="252">
                  <c:v>3394.9995763326983</c:v>
                </c:pt>
                <c:pt idx="253">
                  <c:v>3202.7438009610719</c:v>
                </c:pt>
                <c:pt idx="254">
                  <c:v>3837.717757891156</c:v>
                </c:pt>
                <c:pt idx="255">
                  <c:v>4385.3682179517418</c:v>
                </c:pt>
                <c:pt idx="256">
                  <c:v>3185.3305080586174</c:v>
                </c:pt>
                <c:pt idx="257">
                  <c:v>3834.8518344651739</c:v>
                </c:pt>
                <c:pt idx="258">
                  <c:v>7298.8385961559898</c:v>
                </c:pt>
                <c:pt idx="271">
                  <c:v>7647.3851254271603</c:v>
                </c:pt>
                <c:pt idx="272">
                  <c:v>7055.1055284166869</c:v>
                </c:pt>
                <c:pt idx="279">
                  <c:v>5280.2429146335317</c:v>
                </c:pt>
                <c:pt idx="280">
                  <c:v>3573.318748026064</c:v>
                </c:pt>
                <c:pt idx="281">
                  <c:v>3108.1273402036936</c:v>
                </c:pt>
                <c:pt idx="282">
                  <c:v>4055.3512823003643</c:v>
                </c:pt>
                <c:pt idx="296">
                  <c:v>7365.1754401211165</c:v>
                </c:pt>
                <c:pt idx="297">
                  <c:v>3977.7955735142859</c:v>
                </c:pt>
                <c:pt idx="298">
                  <c:v>3167.2740690906803</c:v>
                </c:pt>
                <c:pt idx="304">
                  <c:v>4966.6597262974201</c:v>
                </c:pt>
                <c:pt idx="305">
                  <c:v>4866.6514996551432</c:v>
                </c:pt>
                <c:pt idx="306">
                  <c:v>2758.680646011403</c:v>
                </c:pt>
                <c:pt idx="307">
                  <c:v>2030.1190777026675</c:v>
                </c:pt>
                <c:pt idx="308">
                  <c:v>2109.8941519629607</c:v>
                </c:pt>
                <c:pt idx="309">
                  <c:v>1979.4714576462382</c:v>
                </c:pt>
                <c:pt idx="310">
                  <c:v>1827.9702377253977</c:v>
                </c:pt>
                <c:pt idx="311">
                  <c:v>1774.4729531563275</c:v>
                </c:pt>
                <c:pt idx="312">
                  <c:v>1775.5284349887334</c:v>
                </c:pt>
                <c:pt idx="313">
                  <c:v>1663.8478862931499</c:v>
                </c:pt>
                <c:pt idx="314">
                  <c:v>1800.8080750940233</c:v>
                </c:pt>
                <c:pt idx="315">
                  <c:v>1873.6625689327848</c:v>
                </c:pt>
                <c:pt idx="316">
                  <c:v>1799.6691433280339</c:v>
                </c:pt>
                <c:pt idx="317">
                  <c:v>1667.7262669151423</c:v>
                </c:pt>
                <c:pt idx="318">
                  <c:v>1535.2611660939071</c:v>
                </c:pt>
                <c:pt idx="319">
                  <c:v>1609.148137336296</c:v>
                </c:pt>
                <c:pt idx="320">
                  <c:v>1651.4187515327735</c:v>
                </c:pt>
                <c:pt idx="321">
                  <c:v>1476.3542221385051</c:v>
                </c:pt>
                <c:pt idx="322">
                  <c:v>1390.4406304233632</c:v>
                </c:pt>
                <c:pt idx="323">
                  <c:v>1309.168791086593</c:v>
                </c:pt>
                <c:pt idx="324">
                  <c:v>1327.3557043276396</c:v>
                </c:pt>
                <c:pt idx="325">
                  <c:v>1277.9555923312848</c:v>
                </c:pt>
                <c:pt idx="326">
                  <c:v>1236.8979658010605</c:v>
                </c:pt>
                <c:pt idx="327">
                  <c:v>1219.0554050258736</c:v>
                </c:pt>
                <c:pt idx="328">
                  <c:v>1208.8700651988756</c:v>
                </c:pt>
                <c:pt idx="329">
                  <c:v>1253.2905047812719</c:v>
                </c:pt>
                <c:pt idx="330">
                  <c:v>1252.3424722945726</c:v>
                </c:pt>
                <c:pt idx="331">
                  <c:v>1263.4317382948091</c:v>
                </c:pt>
                <c:pt idx="332">
                  <c:v>1293.9508568740503</c:v>
                </c:pt>
                <c:pt idx="333">
                  <c:v>1322.7066463108024</c:v>
                </c:pt>
                <c:pt idx="334">
                  <c:v>1357.2999008843449</c:v>
                </c:pt>
                <c:pt idx="335">
                  <c:v>1373.8863064666721</c:v>
                </c:pt>
                <c:pt idx="336">
                  <c:v>1436.5781979303665</c:v>
                </c:pt>
                <c:pt idx="337">
                  <c:v>1492.012367332436</c:v>
                </c:pt>
                <c:pt idx="338">
                  <c:v>1514.8863609615421</c:v>
                </c:pt>
                <c:pt idx="339">
                  <c:v>1531.4175558396164</c:v>
                </c:pt>
                <c:pt idx="340">
                  <c:v>1502.2523956498521</c:v>
                </c:pt>
                <c:pt idx="341">
                  <c:v>1440.5291822968627</c:v>
                </c:pt>
                <c:pt idx="342">
                  <c:v>1398.4529737935352</c:v>
                </c:pt>
                <c:pt idx="343">
                  <c:v>2443.6984272462109</c:v>
                </c:pt>
                <c:pt idx="344">
                  <c:v>1395.3088344446878</c:v>
                </c:pt>
                <c:pt idx="345">
                  <c:v>1091.1344498446454</c:v>
                </c:pt>
                <c:pt idx="346">
                  <c:v>1129.1738719702171</c:v>
                </c:pt>
                <c:pt idx="347">
                  <c:v>1038.7321866552456</c:v>
                </c:pt>
                <c:pt idx="348">
                  <c:v>780.91565128937168</c:v>
                </c:pt>
                <c:pt idx="349">
                  <c:v>681.95322445204965</c:v>
                </c:pt>
                <c:pt idx="350">
                  <c:v>835.58982575116806</c:v>
                </c:pt>
                <c:pt idx="351">
                  <c:v>885.56485565111279</c:v>
                </c:pt>
                <c:pt idx="352">
                  <c:v>907.0206777267997</c:v>
                </c:pt>
                <c:pt idx="353">
                  <c:v>1160.1775089328414</c:v>
                </c:pt>
                <c:pt idx="354">
                  <c:v>851.11645997682979</c:v>
                </c:pt>
                <c:pt idx="355">
                  <c:v>974.94786847012006</c:v>
                </c:pt>
                <c:pt idx="356">
                  <c:v>1513.6635310141573</c:v>
                </c:pt>
                <c:pt idx="357">
                  <c:v>990.8930792446663</c:v>
                </c:pt>
                <c:pt idx="358">
                  <c:v>931.78487547441955</c:v>
                </c:pt>
                <c:pt idx="359">
                  <c:v>1396.6195457845031</c:v>
                </c:pt>
                <c:pt idx="360">
                  <c:v>1135.3925812841921</c:v>
                </c:pt>
                <c:pt idx="361">
                  <c:v>1108.0158756058208</c:v>
                </c:pt>
                <c:pt idx="362">
                  <c:v>1049.0562374732292</c:v>
                </c:pt>
                <c:pt idx="363">
                  <c:v>1189.75791829286</c:v>
                </c:pt>
                <c:pt idx="364">
                  <c:v>1233.9890031598122</c:v>
                </c:pt>
                <c:pt idx="365">
                  <c:v>1261.4786264595546</c:v>
                </c:pt>
                <c:pt idx="366">
                  <c:v>1362.3947348111508</c:v>
                </c:pt>
                <c:pt idx="367">
                  <c:v>1382.8438790136781</c:v>
                </c:pt>
                <c:pt idx="368">
                  <c:v>1374.2567695758728</c:v>
                </c:pt>
                <c:pt idx="369">
                  <c:v>1357.2174412826828</c:v>
                </c:pt>
                <c:pt idx="370">
                  <c:v>1350.280002208822</c:v>
                </c:pt>
                <c:pt idx="371">
                  <c:v>1413.5031313686695</c:v>
                </c:pt>
                <c:pt idx="372">
                  <c:v>1468.1993430750649</c:v>
                </c:pt>
                <c:pt idx="373">
                  <c:v>1455.1334574024459</c:v>
                </c:pt>
                <c:pt idx="374">
                  <c:v>1502.1000640704324</c:v>
                </c:pt>
                <c:pt idx="375">
                  <c:v>1523.3423394345659</c:v>
                </c:pt>
                <c:pt idx="376">
                  <c:v>1471.8869194949216</c:v>
                </c:pt>
                <c:pt idx="377">
                  <c:v>1479.1013136385814</c:v>
                </c:pt>
                <c:pt idx="378">
                  <c:v>1442.1097804259678</c:v>
                </c:pt>
                <c:pt idx="379">
                  <c:v>1406.8111869432864</c:v>
                </c:pt>
                <c:pt idx="380">
                  <c:v>1406.4489788037777</c:v>
                </c:pt>
                <c:pt idx="381">
                  <c:v>1413.422706189315</c:v>
                </c:pt>
                <c:pt idx="382">
                  <c:v>1420.8413511648569</c:v>
                </c:pt>
                <c:pt idx="383">
                  <c:v>1451.0876322792117</c:v>
                </c:pt>
                <c:pt idx="384">
                  <c:v>1476.6871103549981</c:v>
                </c:pt>
                <c:pt idx="385">
                  <c:v>1583.8644014537742</c:v>
                </c:pt>
                <c:pt idx="386">
                  <c:v>1560.1289462117179</c:v>
                </c:pt>
                <c:pt idx="387">
                  <c:v>1583.8595430092003</c:v>
                </c:pt>
                <c:pt idx="388">
                  <c:v>1772.3227962622384</c:v>
                </c:pt>
                <c:pt idx="389">
                  <c:v>1748.9397998112579</c:v>
                </c:pt>
                <c:pt idx="390">
                  <c:v>1754.0587365942104</c:v>
                </c:pt>
                <c:pt idx="391">
                  <c:v>1857.6279453022673</c:v>
                </c:pt>
                <c:pt idx="392">
                  <c:v>1641.781101106847</c:v>
                </c:pt>
                <c:pt idx="393">
                  <c:v>1419.1578311277237</c:v>
                </c:pt>
                <c:pt idx="394">
                  <c:v>1494.6258214530703</c:v>
                </c:pt>
                <c:pt idx="395">
                  <c:v>1603.4479241537065</c:v>
                </c:pt>
                <c:pt idx="396">
                  <c:v>1553.6248999876823</c:v>
                </c:pt>
                <c:pt idx="397">
                  <c:v>1443.552295176431</c:v>
                </c:pt>
                <c:pt idx="398">
                  <c:v>1690.6675383458746</c:v>
                </c:pt>
                <c:pt idx="399">
                  <c:v>2299.5086703663992</c:v>
                </c:pt>
                <c:pt idx="400">
                  <c:v>2368.4781608814001</c:v>
                </c:pt>
                <c:pt idx="401">
                  <c:v>2112.2075465232078</c:v>
                </c:pt>
                <c:pt idx="402">
                  <c:v>2070.8855090010111</c:v>
                </c:pt>
                <c:pt idx="403">
                  <c:v>2172.9367861547125</c:v>
                </c:pt>
                <c:pt idx="404">
                  <c:v>2271.9547705716986</c:v>
                </c:pt>
                <c:pt idx="405">
                  <c:v>2532.5011638533142</c:v>
                </c:pt>
                <c:pt idx="406">
                  <c:v>2813.3027755483395</c:v>
                </c:pt>
                <c:pt idx="407">
                  <c:v>2640.7153409961234</c:v>
                </c:pt>
                <c:pt idx="408">
                  <c:v>2555.5670828873722</c:v>
                </c:pt>
                <c:pt idx="409">
                  <c:v>2676.5018601816578</c:v>
                </c:pt>
                <c:pt idx="410">
                  <c:v>2710.3733063789446</c:v>
                </c:pt>
                <c:pt idx="411">
                  <c:v>2256.9545000405997</c:v>
                </c:pt>
                <c:pt idx="412">
                  <c:v>2764.3781737441091</c:v>
                </c:pt>
                <c:pt idx="413">
                  <c:v>2952.3086535061502</c:v>
                </c:pt>
                <c:pt idx="414">
                  <c:v>2894.0105356576491</c:v>
                </c:pt>
                <c:pt idx="415">
                  <c:v>2639.4287437419871</c:v>
                </c:pt>
                <c:pt idx="416">
                  <c:v>2520.5858185668144</c:v>
                </c:pt>
                <c:pt idx="417">
                  <c:v>2647.5433623919694</c:v>
                </c:pt>
                <c:pt idx="418">
                  <c:v>2897.3688740614693</c:v>
                </c:pt>
                <c:pt idx="419">
                  <c:v>2804.6371980780782</c:v>
                </c:pt>
                <c:pt idx="420">
                  <c:v>2785.3163055893806</c:v>
                </c:pt>
                <c:pt idx="421">
                  <c:v>2563.8038844841781</c:v>
                </c:pt>
                <c:pt idx="422">
                  <c:v>2616.4766012755872</c:v>
                </c:pt>
                <c:pt idx="423">
                  <c:v>2689.5507876102142</c:v>
                </c:pt>
                <c:pt idx="424">
                  <c:v>2562.2551318513601</c:v>
                </c:pt>
                <c:pt idx="425">
                  <c:v>2277.1162906565887</c:v>
                </c:pt>
                <c:pt idx="426">
                  <c:v>2325.7107541662954</c:v>
                </c:pt>
                <c:pt idx="427">
                  <c:v>2580.2030796170352</c:v>
                </c:pt>
                <c:pt idx="428">
                  <c:v>2462.9672329484661</c:v>
                </c:pt>
                <c:pt idx="429">
                  <c:v>2363.0831840205933</c:v>
                </c:pt>
                <c:pt idx="430">
                  <c:v>2332.1776974475079</c:v>
                </c:pt>
                <c:pt idx="431">
                  <c:v>2165.6051146815439</c:v>
                </c:pt>
                <c:pt idx="432">
                  <c:v>2214.2577436736774</c:v>
                </c:pt>
                <c:pt idx="433">
                  <c:v>2455.6278525731864</c:v>
                </c:pt>
                <c:pt idx="434">
                  <c:v>2390.8025679523676</c:v>
                </c:pt>
                <c:pt idx="435">
                  <c:v>2552.8624652807498</c:v>
                </c:pt>
                <c:pt idx="436">
                  <c:v>2492.0575360538701</c:v>
                </c:pt>
                <c:pt idx="437">
                  <c:v>2134.9880719752273</c:v>
                </c:pt>
                <c:pt idx="438">
                  <c:v>2222.5084488020607</c:v>
                </c:pt>
                <c:pt idx="439">
                  <c:v>2156.7432701615335</c:v>
                </c:pt>
                <c:pt idx="440">
                  <c:v>2323.1439650180014</c:v>
                </c:pt>
                <c:pt idx="442">
                  <c:v>4660.0774901254699</c:v>
                </c:pt>
                <c:pt idx="443">
                  <c:v>2902.6221238361422</c:v>
                </c:pt>
                <c:pt idx="445">
                  <c:v>3548.2142505607417</c:v>
                </c:pt>
                <c:pt idx="446">
                  <c:v>2765.5070323502123</c:v>
                </c:pt>
                <c:pt idx="447">
                  <c:v>2505.0525747262263</c:v>
                </c:pt>
                <c:pt idx="448">
                  <c:v>2694.8400577843886</c:v>
                </c:pt>
                <c:pt idx="449">
                  <c:v>2827.9440642733102</c:v>
                </c:pt>
                <c:pt idx="450">
                  <c:v>2915.1782922824982</c:v>
                </c:pt>
                <c:pt idx="451">
                  <c:v>2674.0944982984961</c:v>
                </c:pt>
                <c:pt idx="452">
                  <c:v>3048.6158402664673</c:v>
                </c:pt>
                <c:pt idx="453">
                  <c:v>2520.9738500038329</c:v>
                </c:pt>
                <c:pt idx="454">
                  <c:v>2204.1772119764209</c:v>
                </c:pt>
                <c:pt idx="455">
                  <c:v>2145.7000965970174</c:v>
                </c:pt>
                <c:pt idx="456">
                  <c:v>2454.2910650633539</c:v>
                </c:pt>
                <c:pt idx="457">
                  <c:v>2310.567995924464</c:v>
                </c:pt>
                <c:pt idx="458">
                  <c:v>2381.0579883658183</c:v>
                </c:pt>
                <c:pt idx="459">
                  <c:v>2315.2022816379899</c:v>
                </c:pt>
                <c:pt idx="460">
                  <c:v>2326.1659207937018</c:v>
                </c:pt>
                <c:pt idx="461">
                  <c:v>2314.6452786201185</c:v>
                </c:pt>
                <c:pt idx="462">
                  <c:v>2314.233881047669</c:v>
                </c:pt>
                <c:pt idx="463">
                  <c:v>2337.4068988154354</c:v>
                </c:pt>
                <c:pt idx="464">
                  <c:v>2427.8135496567315</c:v>
                </c:pt>
                <c:pt idx="465">
                  <c:v>2397.389332633853</c:v>
                </c:pt>
                <c:pt idx="466">
                  <c:v>2374.2246776904735</c:v>
                </c:pt>
                <c:pt idx="467">
                  <c:v>2412.9726869233391</c:v>
                </c:pt>
                <c:pt idx="468">
                  <c:v>2385.7377574089123</c:v>
                </c:pt>
                <c:pt idx="469">
                  <c:v>2381.5711947574564</c:v>
                </c:pt>
                <c:pt idx="470">
                  <c:v>2557.8001359276464</c:v>
                </c:pt>
                <c:pt idx="471">
                  <c:v>2628.5047742336997</c:v>
                </c:pt>
                <c:pt idx="472">
                  <c:v>2600.132489341393</c:v>
                </c:pt>
                <c:pt idx="473">
                  <c:v>2816.0115306788498</c:v>
                </c:pt>
                <c:pt idx="474">
                  <c:v>2893.4065677649273</c:v>
                </c:pt>
                <c:pt idx="475">
                  <c:v>2864.3389170342875</c:v>
                </c:pt>
                <c:pt idx="476">
                  <c:v>2768.177286784322</c:v>
                </c:pt>
                <c:pt idx="477">
                  <c:v>2572.0811328287905</c:v>
                </c:pt>
                <c:pt idx="478">
                  <c:v>2447.3622679468886</c:v>
                </c:pt>
                <c:pt idx="479">
                  <c:v>2465.983997457548</c:v>
                </c:pt>
                <c:pt idx="480">
                  <c:v>2348.9698041432603</c:v>
                </c:pt>
                <c:pt idx="481">
                  <c:v>2264.979589663707</c:v>
                </c:pt>
                <c:pt idx="482">
                  <c:v>2275.5263646487779</c:v>
                </c:pt>
                <c:pt idx="483">
                  <c:v>2423.8076397680716</c:v>
                </c:pt>
                <c:pt idx="484">
                  <c:v>2309.6254164090747</c:v>
                </c:pt>
                <c:pt idx="485">
                  <c:v>2302.6945109447765</c:v>
                </c:pt>
                <c:pt idx="486">
                  <c:v>2302.6945109447765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BF-417B-8C03-B056C9E459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4'!$O$14:$O$4269</c:f>
              <c:numCache>
                <c:formatCode>0.0</c:formatCode>
                <c:ptCount val="4256"/>
                <c:pt idx="0">
                  <c:v>61.556787946786343</c:v>
                </c:pt>
                <c:pt idx="1">
                  <c:v>133.72258374739542</c:v>
                </c:pt>
                <c:pt idx="2">
                  <c:v>186.65048886039432</c:v>
                </c:pt>
                <c:pt idx="3">
                  <c:v>192.95342202276007</c:v>
                </c:pt>
                <c:pt idx="4">
                  <c:v>164.57906715819846</c:v>
                </c:pt>
                <c:pt idx="5">
                  <c:v>99.346497836191674</c:v>
                </c:pt>
                <c:pt idx="6">
                  <c:v>52.319923064593681</c:v>
                </c:pt>
                <c:pt idx="7">
                  <c:v>33.137810546561951</c:v>
                </c:pt>
                <c:pt idx="8">
                  <c:v>31.291553133514984</c:v>
                </c:pt>
                <c:pt idx="9">
                  <c:v>22.400512902708769</c:v>
                </c:pt>
                <c:pt idx="10">
                  <c:v>12.343708927712772</c:v>
                </c:pt>
                <c:pt idx="11">
                  <c:v>9.0193300208366747</c:v>
                </c:pt>
                <c:pt idx="12">
                  <c:v>8.1491905754127263</c:v>
                </c:pt>
                <c:pt idx="13">
                  <c:v>8.7013944542394626</c:v>
                </c:pt>
                <c:pt idx="14">
                  <c:v>7.7029652187850628</c:v>
                </c:pt>
                <c:pt idx="15">
                  <c:v>7.6025645135438378</c:v>
                </c:pt>
                <c:pt idx="16">
                  <c:v>7.4519634556820025</c:v>
                </c:pt>
                <c:pt idx="17">
                  <c:v>7.4575412726398467</c:v>
                </c:pt>
                <c:pt idx="18">
                  <c:v>7.4073409200192346</c:v>
                </c:pt>
                <c:pt idx="19">
                  <c:v>7.1674947908318654</c:v>
                </c:pt>
                <c:pt idx="20">
                  <c:v>7.1451835230004823</c:v>
                </c:pt>
                <c:pt idx="21">
                  <c:v>7.2455842282417056</c:v>
                </c:pt>
                <c:pt idx="22">
                  <c:v>7.4408078217663087</c:v>
                </c:pt>
                <c:pt idx="23">
                  <c:v>7.0838275364641774</c:v>
                </c:pt>
                <c:pt idx="24">
                  <c:v>6.2136880910402326</c:v>
                </c:pt>
                <c:pt idx="25">
                  <c:v>5.8120852700753325</c:v>
                </c:pt>
                <c:pt idx="26">
                  <c:v>6.0128866805577816</c:v>
                </c:pt>
                <c:pt idx="27">
                  <c:v>6.2192659079980768</c:v>
                </c:pt>
                <c:pt idx="28">
                  <c:v>5.7061067478762633</c:v>
                </c:pt>
                <c:pt idx="29">
                  <c:v>5.0925468825132238</c:v>
                </c:pt>
                <c:pt idx="30">
                  <c:v>4.4622535662766483</c:v>
                </c:pt>
                <c:pt idx="31">
                  <c:v>4.1666292675108183</c:v>
                </c:pt>
                <c:pt idx="32">
                  <c:v>4.5682320884757175</c:v>
                </c:pt>
                <c:pt idx="33">
                  <c:v>5.287770476037827</c:v>
                </c:pt>
                <c:pt idx="34">
                  <c:v>4.9419458246513868</c:v>
                </c:pt>
                <c:pt idx="35">
                  <c:v>4.3674306779932692</c:v>
                </c:pt>
                <c:pt idx="36">
                  <c:v>3.910049687449912</c:v>
                </c:pt>
                <c:pt idx="37">
                  <c:v>3.4749799647379396</c:v>
                </c:pt>
                <c:pt idx="38">
                  <c:v>3.5586472191056271</c:v>
                </c:pt>
                <c:pt idx="39">
                  <c:v>3.5363359512742432</c:v>
                </c:pt>
                <c:pt idx="40">
                  <c:v>6.8049366885718863</c:v>
                </c:pt>
                <c:pt idx="41">
                  <c:v>7.7475877544478289</c:v>
                </c:pt>
                <c:pt idx="42">
                  <c:v>4.1052732809745152</c:v>
                </c:pt>
                <c:pt idx="43">
                  <c:v>3.0399102420259667</c:v>
                </c:pt>
                <c:pt idx="44">
                  <c:v>3.0175989741945823</c:v>
                </c:pt>
                <c:pt idx="45">
                  <c:v>3.0175989741945823</c:v>
                </c:pt>
                <c:pt idx="46">
                  <c:v>3.1793556659721118</c:v>
                </c:pt>
                <c:pt idx="47">
                  <c:v>3.0008655233210453</c:v>
                </c:pt>
                <c:pt idx="48">
                  <c:v>2.8223753806699792</c:v>
                </c:pt>
                <c:pt idx="49">
                  <c:v>3.1737778490142667</c:v>
                </c:pt>
                <c:pt idx="50">
                  <c:v>3.5196025004007057</c:v>
                </c:pt>
                <c:pt idx="51">
                  <c:v>3.8319602500400705</c:v>
                </c:pt>
                <c:pt idx="52">
                  <c:v>3.6032697547683936</c:v>
                </c:pt>
                <c:pt idx="53">
                  <c:v>4.1610514505529732</c:v>
                </c:pt>
                <c:pt idx="54">
                  <c:v>4.6574771598012514</c:v>
                </c:pt>
                <c:pt idx="55">
                  <c:v>4.6351658919698675</c:v>
                </c:pt>
                <c:pt idx="56">
                  <c:v>4.7355665972110916</c:v>
                </c:pt>
                <c:pt idx="57">
                  <c:v>4.8303894854944698</c:v>
                </c:pt>
                <c:pt idx="58">
                  <c:v>5.0702356146818399</c:v>
                </c:pt>
                <c:pt idx="59">
                  <c:v>5.2989261099535181</c:v>
                </c:pt>
                <c:pt idx="60">
                  <c:v>4.9140567398621569</c:v>
                </c:pt>
                <c:pt idx="61">
                  <c:v>4.7244109632953997</c:v>
                </c:pt>
                <c:pt idx="62">
                  <c:v>4.7132553293797086</c:v>
                </c:pt>
                <c:pt idx="63">
                  <c:v>4.6574771598012514</c:v>
                </c:pt>
                <c:pt idx="64">
                  <c:v>4.7578778650424756</c:v>
                </c:pt>
                <c:pt idx="65">
                  <c:v>4.3283859592883482</c:v>
                </c:pt>
                <c:pt idx="66">
                  <c:v>3.988139124859754</c:v>
                </c:pt>
                <c:pt idx="67">
                  <c:v>3.4080461612437905</c:v>
                </c:pt>
                <c:pt idx="68">
                  <c:v>2.8558422824170546</c:v>
                </c:pt>
                <c:pt idx="69">
                  <c:v>3.0566436928995038</c:v>
                </c:pt>
                <c:pt idx="70">
                  <c:v>2.9506651707004332</c:v>
                </c:pt>
                <c:pt idx="71">
                  <c:v>3.0175989741945823</c:v>
                </c:pt>
                <c:pt idx="72">
                  <c:v>3.1347331303093457</c:v>
                </c:pt>
                <c:pt idx="73">
                  <c:v>2.7665972110915216</c:v>
                </c:pt>
                <c:pt idx="74">
                  <c:v>2.6885077736816796</c:v>
                </c:pt>
                <c:pt idx="75">
                  <c:v>2.627151787145376</c:v>
                </c:pt>
                <c:pt idx="76">
                  <c:v>2.7721750280493671</c:v>
                </c:pt>
                <c:pt idx="77">
                  <c:v>2.4653950953678483</c:v>
                </c:pt>
                <c:pt idx="78">
                  <c:v>2.4988619971149224</c:v>
                </c:pt>
                <c:pt idx="79">
                  <c:v>2.3371053053373942</c:v>
                </c:pt>
                <c:pt idx="80">
                  <c:v>2.2869049527167822</c:v>
                </c:pt>
                <c:pt idx="81">
                  <c:v>2.3315274883795492</c:v>
                </c:pt>
                <c:pt idx="82">
                  <c:v>2.3873056579580063</c:v>
                </c:pt>
                <c:pt idx="83">
                  <c:v>2.3705722070844697</c:v>
                </c:pt>
                <c:pt idx="84">
                  <c:v>2.3928834749158518</c:v>
                </c:pt>
                <c:pt idx="85">
                  <c:v>2.1028369931078701</c:v>
                </c:pt>
                <c:pt idx="86">
                  <c:v>4.3228081423305023</c:v>
                </c:pt>
                <c:pt idx="87">
                  <c:v>4.7857669498317046</c:v>
                </c:pt>
                <c:pt idx="88">
                  <c:v>4.1945183523000482</c:v>
                </c:pt>
                <c:pt idx="89">
                  <c:v>2.7163968584709095</c:v>
                </c:pt>
                <c:pt idx="90">
                  <c:v>1.9745472030774163</c:v>
                </c:pt>
                <c:pt idx="91">
                  <c:v>1.6733450873537432</c:v>
                </c:pt>
                <c:pt idx="92">
                  <c:v>1.6510338195223599</c:v>
                </c:pt>
                <c:pt idx="93">
                  <c:v>1.701234172142972</c:v>
                </c:pt>
                <c:pt idx="94">
                  <c:v>1.7570123417214296</c:v>
                </c:pt>
                <c:pt idx="95">
                  <c:v>1.9243468504568042</c:v>
                </c:pt>
                <c:pt idx="96">
                  <c:v>2.1920820644334036</c:v>
                </c:pt>
                <c:pt idx="97">
                  <c:v>2.0582144574451036</c:v>
                </c:pt>
                <c:pt idx="98">
                  <c:v>2.0080141048244915</c:v>
                </c:pt>
                <c:pt idx="99">
                  <c:v>1.9689693861195703</c:v>
                </c:pt>
                <c:pt idx="100">
                  <c:v>1.9522359352460339</c:v>
                </c:pt>
                <c:pt idx="101">
                  <c:v>1.9912806539509549</c:v>
                </c:pt>
                <c:pt idx="102">
                  <c:v>2.0582144574451036</c:v>
                </c:pt>
                <c:pt idx="103">
                  <c:v>2.2478602340118612</c:v>
                </c:pt>
                <c:pt idx="104">
                  <c:v>2.3147940375060103</c:v>
                </c:pt>
                <c:pt idx="105">
                  <c:v>2.3761500240423157</c:v>
                </c:pt>
                <c:pt idx="106">
                  <c:v>2.4040391088315438</c:v>
                </c:pt>
                <c:pt idx="107">
                  <c:v>2.3371053053373942</c:v>
                </c:pt>
                <c:pt idx="108">
                  <c:v>2.3203718544638576</c:v>
                </c:pt>
                <c:pt idx="109">
                  <c:v>1.2103862798525404</c:v>
                </c:pt>
                <c:pt idx="110">
                  <c:v>2.5490623497355345</c:v>
                </c:pt>
                <c:pt idx="111">
                  <c:v>2.5546401666933818</c:v>
                </c:pt>
                <c:pt idx="112">
                  <c:v>2.5546401666933818</c:v>
                </c:pt>
                <c:pt idx="113">
                  <c:v>2.6215739701875309</c:v>
                </c:pt>
                <c:pt idx="114">
                  <c:v>2.6996634075973729</c:v>
                </c:pt>
                <c:pt idx="115">
                  <c:v>2.6494630549767604</c:v>
                </c:pt>
                <c:pt idx="116">
                  <c:v>2.7387081263022917</c:v>
                </c:pt>
                <c:pt idx="117">
                  <c:v>2.7554415771758305</c:v>
                </c:pt>
                <c:pt idx="118">
                  <c:v>2.705241224555218</c:v>
                </c:pt>
                <c:pt idx="119">
                  <c:v>2.7665972110915216</c:v>
                </c:pt>
                <c:pt idx="120">
                  <c:v>3.3020676390447186</c:v>
                </c:pt>
                <c:pt idx="121">
                  <c:v>4.4343644814874175</c:v>
                </c:pt>
                <c:pt idx="122">
                  <c:v>4.6128546241384845</c:v>
                </c:pt>
                <c:pt idx="123">
                  <c:v>4.7076775124218635</c:v>
                </c:pt>
                <c:pt idx="124">
                  <c:v>5.1092803333867609</c:v>
                </c:pt>
                <c:pt idx="125">
                  <c:v>5.6280173104664204</c:v>
                </c:pt>
                <c:pt idx="126">
                  <c:v>6.6766468985414322</c:v>
                </c:pt>
                <c:pt idx="127">
                  <c:v>7.4073409200192346</c:v>
                </c:pt>
                <c:pt idx="128">
                  <c:v>9.0304856547523666</c:v>
                </c:pt>
                <c:pt idx="129">
                  <c:v>7.5690976117967628</c:v>
                </c:pt>
                <c:pt idx="130">
                  <c:v>11.601859272319281</c:v>
                </c:pt>
                <c:pt idx="131">
                  <c:v>11.579548004487899</c:v>
                </c:pt>
                <c:pt idx="132">
                  <c:v>12.550088155153071</c:v>
                </c:pt>
                <c:pt idx="133">
                  <c:v>13.018624779612118</c:v>
                </c:pt>
                <c:pt idx="134">
                  <c:v>13.303093444462251</c:v>
                </c:pt>
                <c:pt idx="135">
                  <c:v>13.225004007052414</c:v>
                </c:pt>
                <c:pt idx="136">
                  <c:v>12.650488860394294</c:v>
                </c:pt>
                <c:pt idx="137">
                  <c:v>13.682384997595767</c:v>
                </c:pt>
                <c:pt idx="138">
                  <c:v>15.751755088956562</c:v>
                </c:pt>
                <c:pt idx="139">
                  <c:v>16.432248757813753</c:v>
                </c:pt>
                <c:pt idx="140">
                  <c:v>18.585286103542238</c:v>
                </c:pt>
                <c:pt idx="141">
                  <c:v>19.923962173425231</c:v>
                </c:pt>
                <c:pt idx="142">
                  <c:v>20.799679435807018</c:v>
                </c:pt>
                <c:pt idx="143">
                  <c:v>20.760634717102096</c:v>
                </c:pt>
                <c:pt idx="144">
                  <c:v>20.041096329539986</c:v>
                </c:pt>
                <c:pt idx="145">
                  <c:v>19.778938932521235</c:v>
                </c:pt>
                <c:pt idx="146">
                  <c:v>20.14707485173906</c:v>
                </c:pt>
                <c:pt idx="147">
                  <c:v>19.829139285141853</c:v>
                </c:pt>
                <c:pt idx="148">
                  <c:v>19.438692098092641</c:v>
                </c:pt>
                <c:pt idx="149">
                  <c:v>20.264209007853825</c:v>
                </c:pt>
                <c:pt idx="150">
                  <c:v>20.46501041833627</c:v>
                </c:pt>
                <c:pt idx="151">
                  <c:v>19.628337874659397</c:v>
                </c:pt>
                <c:pt idx="152">
                  <c:v>18.892066036223753</c:v>
                </c:pt>
                <c:pt idx="153">
                  <c:v>17.888058983811508</c:v>
                </c:pt>
                <c:pt idx="154">
                  <c:v>17.252187850617087</c:v>
                </c:pt>
                <c:pt idx="155">
                  <c:v>16.956563551851257</c:v>
                </c:pt>
                <c:pt idx="156">
                  <c:v>16.387626222150985</c:v>
                </c:pt>
                <c:pt idx="157">
                  <c:v>15.227440294919054</c:v>
                </c:pt>
                <c:pt idx="158">
                  <c:v>13.28078217663087</c:v>
                </c:pt>
                <c:pt idx="159">
                  <c:v>11.295079339637761</c:v>
                </c:pt>
                <c:pt idx="160">
                  <c:v>7.75874338836352</c:v>
                </c:pt>
                <c:pt idx="161">
                  <c:v>4.5738099054335635</c:v>
                </c:pt>
                <c:pt idx="162">
                  <c:v>7.4184965539349257</c:v>
                </c:pt>
                <c:pt idx="163">
                  <c:v>13.191537105305336</c:v>
                </c:pt>
                <c:pt idx="164">
                  <c:v>16.560538547844203</c:v>
                </c:pt>
                <c:pt idx="165">
                  <c:v>18.205994550408722</c:v>
                </c:pt>
                <c:pt idx="166">
                  <c:v>18.111171662125336</c:v>
                </c:pt>
                <c:pt idx="167">
                  <c:v>18.451418496553934</c:v>
                </c:pt>
                <c:pt idx="168">
                  <c:v>17.932681519474272</c:v>
                </c:pt>
                <c:pt idx="169">
                  <c:v>17.118320243628787</c:v>
                </c:pt>
                <c:pt idx="170">
                  <c:v>18.819554415771758</c:v>
                </c:pt>
                <c:pt idx="171">
                  <c:v>18.345439974354868</c:v>
                </c:pt>
                <c:pt idx="172">
                  <c:v>17.0960089757974</c:v>
                </c:pt>
                <c:pt idx="173">
                  <c:v>16.956563551851257</c:v>
                </c:pt>
                <c:pt idx="174">
                  <c:v>15.417086071485814</c:v>
                </c:pt>
                <c:pt idx="175">
                  <c:v>15.751755088956562</c:v>
                </c:pt>
                <c:pt idx="176">
                  <c:v>19.165379067158199</c:v>
                </c:pt>
                <c:pt idx="177">
                  <c:v>20.230742106106749</c:v>
                </c:pt>
                <c:pt idx="178">
                  <c:v>20.537522038788268</c:v>
                </c:pt>
                <c:pt idx="179">
                  <c:v>20.911235774963938</c:v>
                </c:pt>
                <c:pt idx="180">
                  <c:v>20.080141048244911</c:v>
                </c:pt>
                <c:pt idx="181">
                  <c:v>18.813976598813912</c:v>
                </c:pt>
                <c:pt idx="182">
                  <c:v>16.984452636640487</c:v>
                </c:pt>
                <c:pt idx="183">
                  <c:v>16.616316717422663</c:v>
                </c:pt>
                <c:pt idx="184">
                  <c:v>16.616316717422663</c:v>
                </c:pt>
                <c:pt idx="185">
                  <c:v>19.394069562429877</c:v>
                </c:pt>
                <c:pt idx="186">
                  <c:v>17.430677993268151</c:v>
                </c:pt>
                <c:pt idx="187">
                  <c:v>16.170091360795002</c:v>
                </c:pt>
                <c:pt idx="188">
                  <c:v>15.907933963776244</c:v>
                </c:pt>
                <c:pt idx="189">
                  <c:v>11.802660682801729</c:v>
                </c:pt>
                <c:pt idx="190">
                  <c:v>20.33114281134797</c:v>
                </c:pt>
                <c:pt idx="191">
                  <c:v>19.628337874659397</c:v>
                </c:pt>
                <c:pt idx="192">
                  <c:v>20.163808302612601</c:v>
                </c:pt>
                <c:pt idx="193">
                  <c:v>20.186119570443982</c:v>
                </c:pt>
                <c:pt idx="194">
                  <c:v>19.366180477640647</c:v>
                </c:pt>
                <c:pt idx="195">
                  <c:v>18.953422022760055</c:v>
                </c:pt>
                <c:pt idx="196">
                  <c:v>18.975733290591442</c:v>
                </c:pt>
                <c:pt idx="197">
                  <c:v>18.747042795319764</c:v>
                </c:pt>
                <c:pt idx="198">
                  <c:v>18.116749479083186</c:v>
                </c:pt>
                <c:pt idx="199">
                  <c:v>18.094438211251799</c:v>
                </c:pt>
                <c:pt idx="200">
                  <c:v>18.451418496553934</c:v>
                </c:pt>
                <c:pt idx="201">
                  <c:v>18.919955121012983</c:v>
                </c:pt>
                <c:pt idx="202">
                  <c:v>17.84343644814874</c:v>
                </c:pt>
                <c:pt idx="203">
                  <c:v>20.002051610835068</c:v>
                </c:pt>
                <c:pt idx="204">
                  <c:v>25.99820484051931</c:v>
                </c:pt>
                <c:pt idx="205">
                  <c:v>24.832441096329536</c:v>
                </c:pt>
                <c:pt idx="206">
                  <c:v>18.507196666132398</c:v>
                </c:pt>
                <c:pt idx="207">
                  <c:v>14.842570924827699</c:v>
                </c:pt>
                <c:pt idx="208">
                  <c:v>15.757332905914406</c:v>
                </c:pt>
                <c:pt idx="209">
                  <c:v>11.456836031415287</c:v>
                </c:pt>
                <c:pt idx="210">
                  <c:v>14.831415290912005</c:v>
                </c:pt>
                <c:pt idx="211">
                  <c:v>21.151081904151308</c:v>
                </c:pt>
                <c:pt idx="212">
                  <c:v>14.909504728321846</c:v>
                </c:pt>
                <c:pt idx="213">
                  <c:v>14.97086071485815</c:v>
                </c:pt>
                <c:pt idx="214">
                  <c:v>14.223433242506815</c:v>
                </c:pt>
                <c:pt idx="215">
                  <c:v>12.232152588555858</c:v>
                </c:pt>
                <c:pt idx="216">
                  <c:v>14.931815996153231</c:v>
                </c:pt>
                <c:pt idx="217">
                  <c:v>16.393204039108834</c:v>
                </c:pt>
                <c:pt idx="218">
                  <c:v>16.716717422663887</c:v>
                </c:pt>
                <c:pt idx="219">
                  <c:v>15.868889245071324</c:v>
                </c:pt>
                <c:pt idx="220">
                  <c:v>15.026638884436608</c:v>
                </c:pt>
                <c:pt idx="221">
                  <c:v>15.249751562750436</c:v>
                </c:pt>
                <c:pt idx="222">
                  <c:v>15.065683603141528</c:v>
                </c:pt>
                <c:pt idx="223">
                  <c:v>14.329411764705881</c:v>
                </c:pt>
                <c:pt idx="224">
                  <c:v>15.539798044558419</c:v>
                </c:pt>
                <c:pt idx="225">
                  <c:v>15.433819522359354</c:v>
                </c:pt>
                <c:pt idx="226">
                  <c:v>16.058535021638079</c:v>
                </c:pt>
                <c:pt idx="227">
                  <c:v>16.577271998717737</c:v>
                </c:pt>
                <c:pt idx="228">
                  <c:v>16.616316717422663</c:v>
                </c:pt>
                <c:pt idx="229">
                  <c:v>16.995608270556176</c:v>
                </c:pt>
                <c:pt idx="230">
                  <c:v>27.744061548325053</c:v>
                </c:pt>
                <c:pt idx="231">
                  <c:v>37.471774322808137</c:v>
                </c:pt>
                <c:pt idx="232">
                  <c:v>22.89693861195704</c:v>
                </c:pt>
                <c:pt idx="233">
                  <c:v>18.825132232729604</c:v>
                </c:pt>
                <c:pt idx="234">
                  <c:v>27.069145696425707</c:v>
                </c:pt>
                <c:pt idx="235">
                  <c:v>39.368232088475722</c:v>
                </c:pt>
                <c:pt idx="236">
                  <c:v>113.68148741785544</c:v>
                </c:pt>
                <c:pt idx="237">
                  <c:v>106.88212854624139</c:v>
                </c:pt>
                <c:pt idx="238">
                  <c:v>113.85439974354865</c:v>
                </c:pt>
                <c:pt idx="239">
                  <c:v>155.81073890046483</c:v>
                </c:pt>
                <c:pt idx="240">
                  <c:v>151.58833146337554</c:v>
                </c:pt>
                <c:pt idx="241">
                  <c:v>175.19923064593689</c:v>
                </c:pt>
                <c:pt idx="242">
                  <c:v>155.58204840519315</c:v>
                </c:pt>
                <c:pt idx="243">
                  <c:v>97.433306619650594</c:v>
                </c:pt>
                <c:pt idx="244">
                  <c:v>77.040807821766307</c:v>
                </c:pt>
                <c:pt idx="245">
                  <c:v>171.93620772559706</c:v>
                </c:pt>
                <c:pt idx="246">
                  <c:v>143.89652187850618</c:v>
                </c:pt>
                <c:pt idx="247">
                  <c:v>95.196602019554419</c:v>
                </c:pt>
                <c:pt idx="248">
                  <c:v>71.568969386119576</c:v>
                </c:pt>
                <c:pt idx="249">
                  <c:v>128.73043757012343</c:v>
                </c:pt>
                <c:pt idx="250">
                  <c:v>95.80458406795961</c:v>
                </c:pt>
                <c:pt idx="251">
                  <c:v>51.645007212694345</c:v>
                </c:pt>
                <c:pt idx="252">
                  <c:v>30.828594326013786</c:v>
                </c:pt>
                <c:pt idx="253">
                  <c:v>28.893091841641287</c:v>
                </c:pt>
                <c:pt idx="254">
                  <c:v>34.097195063311432</c:v>
                </c:pt>
                <c:pt idx="255">
                  <c:v>38.41442538868408</c:v>
                </c:pt>
                <c:pt idx="256">
                  <c:v>28.30742106106748</c:v>
                </c:pt>
                <c:pt idx="257">
                  <c:v>33.662125340599459</c:v>
                </c:pt>
                <c:pt idx="258">
                  <c:v>63.38073409200193</c:v>
                </c:pt>
                <c:pt idx="259">
                  <c:v>94.967911524282741</c:v>
                </c:pt>
                <c:pt idx="260">
                  <c:v>148.62651065875946</c:v>
                </c:pt>
                <c:pt idx="261">
                  <c:v>149.14524763583907</c:v>
                </c:pt>
                <c:pt idx="262">
                  <c:v>134.40865523321045</c:v>
                </c:pt>
                <c:pt idx="263">
                  <c:v>121.20038467703156</c:v>
                </c:pt>
                <c:pt idx="264">
                  <c:v>136.71787145375862</c:v>
                </c:pt>
                <c:pt idx="265">
                  <c:v>137.65494470267672</c:v>
                </c:pt>
                <c:pt idx="266">
                  <c:v>107.42875460811028</c:v>
                </c:pt>
                <c:pt idx="267">
                  <c:v>91.091328738579904</c:v>
                </c:pt>
                <c:pt idx="268">
                  <c:v>97.048437249559228</c:v>
                </c:pt>
                <c:pt idx="269">
                  <c:v>88.743067799326795</c:v>
                </c:pt>
                <c:pt idx="270">
                  <c:v>92.106491424907844</c:v>
                </c:pt>
                <c:pt idx="271">
                  <c:v>67.697964417374578</c:v>
                </c:pt>
                <c:pt idx="272">
                  <c:v>62.594261900945661</c:v>
                </c:pt>
                <c:pt idx="273">
                  <c:v>91.431575573008502</c:v>
                </c:pt>
                <c:pt idx="274">
                  <c:v>83.795544157717586</c:v>
                </c:pt>
                <c:pt idx="275">
                  <c:v>71.780926430517709</c:v>
                </c:pt>
                <c:pt idx="276">
                  <c:v>75.897355345407917</c:v>
                </c:pt>
                <c:pt idx="277">
                  <c:v>68.328257733611153</c:v>
                </c:pt>
                <c:pt idx="278">
                  <c:v>65.662061227760844</c:v>
                </c:pt>
                <c:pt idx="279">
                  <c:v>47.634556820003212</c:v>
                </c:pt>
                <c:pt idx="280">
                  <c:v>33.104343644814875</c:v>
                </c:pt>
                <c:pt idx="281">
                  <c:v>29.010225997756052</c:v>
                </c:pt>
                <c:pt idx="282">
                  <c:v>37.059015867927549</c:v>
                </c:pt>
                <c:pt idx="283">
                  <c:v>102.05731687770475</c:v>
                </c:pt>
                <c:pt idx="284">
                  <c:v>120.83224875781376</c:v>
                </c:pt>
                <c:pt idx="285">
                  <c:v>107.79689052732809</c:v>
                </c:pt>
                <c:pt idx="286">
                  <c:v>154.86808783458889</c:v>
                </c:pt>
                <c:pt idx="287">
                  <c:v>125.51203718544639</c:v>
                </c:pt>
                <c:pt idx="288">
                  <c:v>123.00759737137361</c:v>
                </c:pt>
                <c:pt idx="289">
                  <c:v>144.9563071004969</c:v>
                </c:pt>
                <c:pt idx="290">
                  <c:v>150.37236736656519</c:v>
                </c:pt>
                <c:pt idx="291">
                  <c:v>220.24568039749963</c:v>
                </c:pt>
                <c:pt idx="292">
                  <c:v>210.80243628786667</c:v>
                </c:pt>
                <c:pt idx="293">
                  <c:v>189.67924346850458</c:v>
                </c:pt>
                <c:pt idx="294">
                  <c:v>157.45619490302937</c:v>
                </c:pt>
                <c:pt idx="295">
                  <c:v>114.48469305978522</c:v>
                </c:pt>
                <c:pt idx="296">
                  <c:v>65.438948549447034</c:v>
                </c:pt>
                <c:pt idx="297">
                  <c:v>36.596057060426354</c:v>
                </c:pt>
                <c:pt idx="298">
                  <c:v>29.333739381311108</c:v>
                </c:pt>
                <c:pt idx="299">
                  <c:v>73.532360955281305</c:v>
                </c:pt>
                <c:pt idx="300">
                  <c:v>111.55633915691618</c:v>
                </c:pt>
                <c:pt idx="301">
                  <c:v>82.172399422984455</c:v>
                </c:pt>
                <c:pt idx="302">
                  <c:v>104.11553133514985</c:v>
                </c:pt>
                <c:pt idx="303">
                  <c:v>70.972142971630063</c:v>
                </c:pt>
                <c:pt idx="304">
                  <c:v>45.13569482288829</c:v>
                </c:pt>
                <c:pt idx="305">
                  <c:v>44.00897579740343</c:v>
                </c:pt>
                <c:pt idx="306">
                  <c:v>26.338451674947905</c:v>
                </c:pt>
                <c:pt idx="307">
                  <c:v>19.990895976919379</c:v>
                </c:pt>
                <c:pt idx="308">
                  <c:v>20.481743869209808</c:v>
                </c:pt>
                <c:pt idx="309">
                  <c:v>19.198845968905275</c:v>
                </c:pt>
                <c:pt idx="310">
                  <c:v>17.84343644814874</c:v>
                </c:pt>
                <c:pt idx="311">
                  <c:v>16.939830100977719</c:v>
                </c:pt>
                <c:pt idx="312">
                  <c:v>16.828273761820807</c:v>
                </c:pt>
                <c:pt idx="313">
                  <c:v>15.829844526366406</c:v>
                </c:pt>
                <c:pt idx="314">
                  <c:v>16.861740663567879</c:v>
                </c:pt>
                <c:pt idx="315">
                  <c:v>17.380477640647541</c:v>
                </c:pt>
                <c:pt idx="316">
                  <c:v>16.627472351338355</c:v>
                </c:pt>
                <c:pt idx="317">
                  <c:v>15.589998397179031</c:v>
                </c:pt>
                <c:pt idx="318">
                  <c:v>14.468857188652025</c:v>
                </c:pt>
                <c:pt idx="319">
                  <c:v>15.07683923705722</c:v>
                </c:pt>
                <c:pt idx="320">
                  <c:v>15.38361916973874</c:v>
                </c:pt>
                <c:pt idx="321">
                  <c:v>14.189966340759735</c:v>
                </c:pt>
                <c:pt idx="322">
                  <c:v>13.464850136239782</c:v>
                </c:pt>
                <c:pt idx="323">
                  <c:v>12.81224555217182</c:v>
                </c:pt>
                <c:pt idx="324">
                  <c:v>12.94611315916012</c:v>
                </c:pt>
                <c:pt idx="325">
                  <c:v>12.522199070363838</c:v>
                </c:pt>
                <c:pt idx="326">
                  <c:v>12.220996954640166</c:v>
                </c:pt>
                <c:pt idx="327">
                  <c:v>12.120596249398941</c:v>
                </c:pt>
                <c:pt idx="328">
                  <c:v>12.053662445904791</c:v>
                </c:pt>
                <c:pt idx="329">
                  <c:v>12.366020195544159</c:v>
                </c:pt>
                <c:pt idx="330">
                  <c:v>12.382753646417695</c:v>
                </c:pt>
                <c:pt idx="331">
                  <c:v>12.499887802532456</c:v>
                </c:pt>
                <c:pt idx="332">
                  <c:v>12.728578297804136</c:v>
                </c:pt>
                <c:pt idx="333">
                  <c:v>12.94611315916012</c:v>
                </c:pt>
                <c:pt idx="334">
                  <c:v>13.225004007052414</c:v>
                </c:pt>
                <c:pt idx="335">
                  <c:v>13.37560506491425</c:v>
                </c:pt>
                <c:pt idx="336">
                  <c:v>13.877608591120373</c:v>
                </c:pt>
                <c:pt idx="337">
                  <c:v>14.279211412085269</c:v>
                </c:pt>
                <c:pt idx="338">
                  <c:v>14.463279371694181</c:v>
                </c:pt>
                <c:pt idx="339">
                  <c:v>14.636191697387401</c:v>
                </c:pt>
                <c:pt idx="340">
                  <c:v>14.374034300368649</c:v>
                </c:pt>
                <c:pt idx="341">
                  <c:v>13.827408238499759</c:v>
                </c:pt>
                <c:pt idx="342">
                  <c:v>13.542939573649621</c:v>
                </c:pt>
                <c:pt idx="343">
                  <c:v>23.348741785542554</c:v>
                </c:pt>
                <c:pt idx="344">
                  <c:v>14.831415290912005</c:v>
                </c:pt>
                <c:pt idx="345">
                  <c:v>11.802660682801729</c:v>
                </c:pt>
                <c:pt idx="346">
                  <c:v>12.087129347651869</c:v>
                </c:pt>
                <c:pt idx="347">
                  <c:v>11.334124058342681</c:v>
                </c:pt>
                <c:pt idx="348">
                  <c:v>9.2089757974034328</c:v>
                </c:pt>
                <c:pt idx="349">
                  <c:v>8.4001923385157884</c:v>
                </c:pt>
                <c:pt idx="350">
                  <c:v>9.7332905914409356</c:v>
                </c:pt>
                <c:pt idx="351">
                  <c:v>10.140471229363682</c:v>
                </c:pt>
                <c:pt idx="352">
                  <c:v>10.352428273761822</c:v>
                </c:pt>
                <c:pt idx="353">
                  <c:v>12.421798365122616</c:v>
                </c:pt>
                <c:pt idx="354">
                  <c:v>9.5269113640006413</c:v>
                </c:pt>
                <c:pt idx="355">
                  <c:v>10.486295880750124</c:v>
                </c:pt>
                <c:pt idx="356">
                  <c:v>15.495175508895658</c:v>
                </c:pt>
                <c:pt idx="357">
                  <c:v>10.8488539830101</c:v>
                </c:pt>
                <c:pt idx="358">
                  <c:v>10.190671581984294</c:v>
                </c:pt>
                <c:pt idx="359">
                  <c:v>14.312678313832347</c:v>
                </c:pt>
                <c:pt idx="360">
                  <c:v>11.869594486295881</c:v>
                </c:pt>
                <c:pt idx="361">
                  <c:v>11.640903991024201</c:v>
                </c:pt>
                <c:pt idx="362">
                  <c:v>11.222567719185767</c:v>
                </c:pt>
                <c:pt idx="363">
                  <c:v>12.360442378586312</c:v>
                </c:pt>
                <c:pt idx="364">
                  <c:v>12.756467382593366</c:v>
                </c:pt>
                <c:pt idx="365">
                  <c:v>12.985157877865044</c:v>
                </c:pt>
                <c:pt idx="366">
                  <c:v>13.844141689373298</c:v>
                </c:pt>
                <c:pt idx="367">
                  <c:v>14.178810706844043</c:v>
                </c:pt>
                <c:pt idx="368">
                  <c:v>14.145343805096973</c:v>
                </c:pt>
                <c:pt idx="369">
                  <c:v>14.005898381150827</c:v>
                </c:pt>
                <c:pt idx="370">
                  <c:v>13.938964577656677</c:v>
                </c:pt>
                <c:pt idx="371">
                  <c:v>14.440968103862797</c:v>
                </c:pt>
                <c:pt idx="372">
                  <c:v>14.97086071485815</c:v>
                </c:pt>
                <c:pt idx="373">
                  <c:v>14.909504728321846</c:v>
                </c:pt>
                <c:pt idx="374">
                  <c:v>15.35573008494951</c:v>
                </c:pt>
                <c:pt idx="375">
                  <c:v>15.673665651546722</c:v>
                </c:pt>
                <c:pt idx="376">
                  <c:v>15.299951915371052</c:v>
                </c:pt>
                <c:pt idx="377">
                  <c:v>15.378041352780892</c:v>
                </c:pt>
                <c:pt idx="378">
                  <c:v>15.121461772719988</c:v>
                </c:pt>
                <c:pt idx="379">
                  <c:v>14.836993107869851</c:v>
                </c:pt>
                <c:pt idx="380">
                  <c:v>14.820259656996312</c:v>
                </c:pt>
                <c:pt idx="381">
                  <c:v>14.97086071485815</c:v>
                </c:pt>
                <c:pt idx="382">
                  <c:v>15.08799487097291</c:v>
                </c:pt>
                <c:pt idx="383">
                  <c:v>15.366885718865202</c:v>
                </c:pt>
                <c:pt idx="384">
                  <c:v>15.58442058022119</c:v>
                </c:pt>
                <c:pt idx="385">
                  <c:v>16.510338195223596</c:v>
                </c:pt>
                <c:pt idx="386">
                  <c:v>16.393204039108834</c:v>
                </c:pt>
                <c:pt idx="387">
                  <c:v>16.521493829139285</c:v>
                </c:pt>
                <c:pt idx="388">
                  <c:v>18.139060746914566</c:v>
                </c:pt>
                <c:pt idx="389">
                  <c:v>17.904792434685046</c:v>
                </c:pt>
                <c:pt idx="390">
                  <c:v>17.966148421221348</c:v>
                </c:pt>
                <c:pt idx="391">
                  <c:v>18.808398781856067</c:v>
                </c:pt>
                <c:pt idx="392">
                  <c:v>16.923096650104181</c:v>
                </c:pt>
                <c:pt idx="393">
                  <c:v>14.926238179195384</c:v>
                </c:pt>
                <c:pt idx="394">
                  <c:v>15.389196986696584</c:v>
                </c:pt>
                <c:pt idx="395">
                  <c:v>16.175669177752845</c:v>
                </c:pt>
                <c:pt idx="396">
                  <c:v>15.868889245071324</c:v>
                </c:pt>
                <c:pt idx="397">
                  <c:v>14.864882192659078</c:v>
                </c:pt>
                <c:pt idx="398">
                  <c:v>16.755762141368805</c:v>
                </c:pt>
                <c:pt idx="399">
                  <c:v>22.255489661804777</c:v>
                </c:pt>
                <c:pt idx="400">
                  <c:v>23.13678474114441</c:v>
                </c:pt>
                <c:pt idx="401">
                  <c:v>21.028369931078696</c:v>
                </c:pt>
                <c:pt idx="402">
                  <c:v>20.548677672703956</c:v>
                </c:pt>
                <c:pt idx="403">
                  <c:v>21.491328738579902</c:v>
                </c:pt>
                <c:pt idx="404">
                  <c:v>22.294534380509695</c:v>
                </c:pt>
                <c:pt idx="405">
                  <c:v>24.358326654912648</c:v>
                </c:pt>
                <c:pt idx="406">
                  <c:v>26.500208366725435</c:v>
                </c:pt>
                <c:pt idx="407">
                  <c:v>25.211732649463055</c:v>
                </c:pt>
                <c:pt idx="408">
                  <c:v>24.23561468184004</c:v>
                </c:pt>
                <c:pt idx="409">
                  <c:v>25.189421381631671</c:v>
                </c:pt>
                <c:pt idx="410">
                  <c:v>25.568712934765184</c:v>
                </c:pt>
                <c:pt idx="411">
                  <c:v>21.931976278249721</c:v>
                </c:pt>
                <c:pt idx="412">
                  <c:v>26.093027728802696</c:v>
                </c:pt>
                <c:pt idx="413">
                  <c:v>27.922551690976118</c:v>
                </c:pt>
                <c:pt idx="414">
                  <c:v>27.342458727360153</c:v>
                </c:pt>
                <c:pt idx="415">
                  <c:v>25.261933002083666</c:v>
                </c:pt>
                <c:pt idx="416">
                  <c:v>24.185414329219423</c:v>
                </c:pt>
                <c:pt idx="417">
                  <c:v>25.133643212053208</c:v>
                </c:pt>
                <c:pt idx="418">
                  <c:v>27.130501682962013</c:v>
                </c:pt>
                <c:pt idx="419">
                  <c:v>26.533675268472511</c:v>
                </c:pt>
                <c:pt idx="420">
                  <c:v>26.32171822407437</c:v>
                </c:pt>
                <c:pt idx="421">
                  <c:v>24.508927712774483</c:v>
                </c:pt>
                <c:pt idx="422">
                  <c:v>24.715306940214777</c:v>
                </c:pt>
                <c:pt idx="423">
                  <c:v>25.423689693861199</c:v>
                </c:pt>
                <c:pt idx="424">
                  <c:v>24.553550248437247</c:v>
                </c:pt>
                <c:pt idx="425">
                  <c:v>22.110466420900785</c:v>
                </c:pt>
                <c:pt idx="426">
                  <c:v>22.322423465298925</c:v>
                </c:pt>
                <c:pt idx="427">
                  <c:v>24.453149543196023</c:v>
                </c:pt>
                <c:pt idx="428">
                  <c:v>23.53838756210931</c:v>
                </c:pt>
                <c:pt idx="429">
                  <c:v>22.539958326654912</c:v>
                </c:pt>
                <c:pt idx="430">
                  <c:v>22.355890367046001</c:v>
                </c:pt>
                <c:pt idx="431">
                  <c:v>20.978169578458083</c:v>
                </c:pt>
                <c:pt idx="432">
                  <c:v>21.318416412886677</c:v>
                </c:pt>
                <c:pt idx="433">
                  <c:v>23.309697066837636</c:v>
                </c:pt>
                <c:pt idx="434">
                  <c:v>22.830004808462892</c:v>
                </c:pt>
                <c:pt idx="435">
                  <c:v>24.107324891809583</c:v>
                </c:pt>
                <c:pt idx="436">
                  <c:v>24.559128065395097</c:v>
                </c:pt>
                <c:pt idx="437">
                  <c:v>21.340727680718064</c:v>
                </c:pt>
                <c:pt idx="438">
                  <c:v>21.909665010418337</c:v>
                </c:pt>
                <c:pt idx="439">
                  <c:v>21.335149863760218</c:v>
                </c:pt>
                <c:pt idx="440">
                  <c:v>22.696137201474595</c:v>
                </c:pt>
                <c:pt idx="441">
                  <c:v>67.067671101138004</c:v>
                </c:pt>
                <c:pt idx="442">
                  <c:v>43.707773681679761</c:v>
                </c:pt>
                <c:pt idx="443">
                  <c:v>28.324154511941021</c:v>
                </c:pt>
                <c:pt idx="444">
                  <c:v>48.950921622054814</c:v>
                </c:pt>
                <c:pt idx="445">
                  <c:v>34.192017951594799</c:v>
                </c:pt>
                <c:pt idx="446">
                  <c:v>27.108190415130629</c:v>
                </c:pt>
                <c:pt idx="447">
                  <c:v>24.336015387081265</c:v>
                </c:pt>
                <c:pt idx="448">
                  <c:v>25.518512582144577</c:v>
                </c:pt>
                <c:pt idx="449">
                  <c:v>26.522519634556819</c:v>
                </c:pt>
                <c:pt idx="450">
                  <c:v>27.894662606186888</c:v>
                </c:pt>
                <c:pt idx="451">
                  <c:v>25.730469626542714</c:v>
                </c:pt>
                <c:pt idx="452">
                  <c:v>28.714601698990222</c:v>
                </c:pt>
                <c:pt idx="453">
                  <c:v>24.798974194582467</c:v>
                </c:pt>
                <c:pt idx="454">
                  <c:v>21.786953037345725</c:v>
                </c:pt>
                <c:pt idx="455">
                  <c:v>21.112037185446386</c:v>
                </c:pt>
                <c:pt idx="456">
                  <c:v>23.543965379067156</c:v>
                </c:pt>
                <c:pt idx="457">
                  <c:v>22.489757974034301</c:v>
                </c:pt>
                <c:pt idx="458">
                  <c:v>22.93040551370412</c:v>
                </c:pt>
                <c:pt idx="459">
                  <c:v>22.322423465298925</c:v>
                </c:pt>
                <c:pt idx="460">
                  <c:v>22.328001282256771</c:v>
                </c:pt>
                <c:pt idx="461">
                  <c:v>22.082577336111559</c:v>
                </c:pt>
                <c:pt idx="462">
                  <c:v>21.987754447828177</c:v>
                </c:pt>
                <c:pt idx="463">
                  <c:v>22.110466420900785</c:v>
                </c:pt>
                <c:pt idx="464">
                  <c:v>22.863471710209968</c:v>
                </c:pt>
                <c:pt idx="465">
                  <c:v>22.573425228401984</c:v>
                </c:pt>
                <c:pt idx="466">
                  <c:v>22.378201634877378</c:v>
                </c:pt>
                <c:pt idx="467">
                  <c:v>22.645936848853982</c:v>
                </c:pt>
                <c:pt idx="468">
                  <c:v>22.500913607949993</c:v>
                </c:pt>
                <c:pt idx="469">
                  <c:v>22.406090719666615</c:v>
                </c:pt>
                <c:pt idx="470">
                  <c:v>23.767078057380989</c:v>
                </c:pt>
                <c:pt idx="471">
                  <c:v>24.659528770636317</c:v>
                </c:pt>
                <c:pt idx="472">
                  <c:v>24.536816797563713</c:v>
                </c:pt>
                <c:pt idx="473">
                  <c:v>25.931271037025166</c:v>
                </c:pt>
                <c:pt idx="474">
                  <c:v>26.611764705882354</c:v>
                </c:pt>
                <c:pt idx="475">
                  <c:v>26.422118929315598</c:v>
                </c:pt>
                <c:pt idx="476">
                  <c:v>25.752780894374094</c:v>
                </c:pt>
                <c:pt idx="477">
                  <c:v>24.118480525725275</c:v>
                </c:pt>
                <c:pt idx="478">
                  <c:v>23.120051290270876</c:v>
                </c:pt>
                <c:pt idx="479">
                  <c:v>23.242763263343484</c:v>
                </c:pt>
                <c:pt idx="480">
                  <c:v>22.188555858310625</c:v>
                </c:pt>
                <c:pt idx="481">
                  <c:v>21.463439653790672</c:v>
                </c:pt>
                <c:pt idx="482">
                  <c:v>21.580573809905435</c:v>
                </c:pt>
                <c:pt idx="483">
                  <c:v>22.830004808462892</c:v>
                </c:pt>
                <c:pt idx="484">
                  <c:v>21.931976278249721</c:v>
                </c:pt>
                <c:pt idx="485">
                  <c:v>22.177400224394937</c:v>
                </c:pt>
                <c:pt idx="486">
                  <c:v>22.177400224394937</c:v>
                </c:pt>
                <c:pt idx="487">
                  <c:v>44.181888123096648</c:v>
                </c:pt>
                <c:pt idx="488">
                  <c:v>48.186760698829936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EE-4A2C-A284-CBAE2888B65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4'!$P$14:$P$4269</c:f>
              <c:numCache>
                <c:formatCode>0.0</c:formatCode>
                <c:ptCount val="4256"/>
                <c:pt idx="0">
                  <c:v>61.556548405299125</c:v>
                </c:pt>
                <c:pt idx="1">
                  <c:v>133.72485939152398</c:v>
                </c:pt>
                <c:pt idx="2">
                  <c:v>186.65432152418978</c:v>
                </c:pt>
                <c:pt idx="3">
                  <c:v>192.96234494315885</c:v>
                </c:pt>
                <c:pt idx="4">
                  <c:v>164.57798922150599</c:v>
                </c:pt>
                <c:pt idx="5">
                  <c:v>99.345120472640176</c:v>
                </c:pt>
                <c:pt idx="6">
                  <c:v>52.319803293850072</c:v>
                </c:pt>
                <c:pt idx="7">
                  <c:v>33.141104242011174</c:v>
                </c:pt>
                <c:pt idx="8">
                  <c:v>31.290235655335294</c:v>
                </c:pt>
                <c:pt idx="9">
                  <c:v>22.399434966016297</c:v>
                </c:pt>
                <c:pt idx="10">
                  <c:v>12.342451334904887</c:v>
                </c:pt>
                <c:pt idx="11">
                  <c:v>9.0180125426569866</c:v>
                </c:pt>
                <c:pt idx="12">
                  <c:v>8.15086736582324</c:v>
                </c:pt>
                <c:pt idx="13">
                  <c:v>8.7048678058040974</c:v>
                </c:pt>
                <c:pt idx="14">
                  <c:v>7.7093729535680957</c:v>
                </c:pt>
                <c:pt idx="15">
                  <c:v>7.5953183835555489</c:v>
                </c:pt>
                <c:pt idx="16">
                  <c:v>7.4343571563716138</c:v>
                </c:pt>
                <c:pt idx="17">
                  <c:v>7.4383180682907488</c:v>
                </c:pt>
                <c:pt idx="18">
                  <c:v>7.3878781741829211</c:v>
                </c:pt>
                <c:pt idx="19">
                  <c:v>7.1466546814440584</c:v>
                </c:pt>
                <c:pt idx="20">
                  <c:v>7.1266190577412294</c:v>
                </c:pt>
                <c:pt idx="21">
                  <c:v>7.234505434457958</c:v>
                </c:pt>
                <c:pt idx="22">
                  <c:v>7.4191293171732458</c:v>
                </c:pt>
                <c:pt idx="23">
                  <c:v>7.0570587752677705</c:v>
                </c:pt>
                <c:pt idx="24">
                  <c:v>6.1828471245611505</c:v>
                </c:pt>
                <c:pt idx="25">
                  <c:v>5.7787291179804807</c:v>
                </c:pt>
                <c:pt idx="26">
                  <c:v>5.9846806704380775</c:v>
                </c:pt>
                <c:pt idx="27">
                  <c:v>6.1938146249813588</c:v>
                </c:pt>
                <c:pt idx="28">
                  <c:v>5.6745471569355326</c:v>
                </c:pt>
                <c:pt idx="29">
                  <c:v>5.0599093548800207</c:v>
                </c:pt>
                <c:pt idx="30">
                  <c:v>4.4244060112964938</c:v>
                </c:pt>
                <c:pt idx="31">
                  <c:v>4.1304585029411767</c:v>
                </c:pt>
                <c:pt idx="32">
                  <c:v>4.5457151886773977</c:v>
                </c:pt>
                <c:pt idx="33">
                  <c:v>5.2684873863169255</c:v>
                </c:pt>
                <c:pt idx="34">
                  <c:v>4.9167340831218853</c:v>
                </c:pt>
                <c:pt idx="35">
                  <c:v>4.3286848424360542</c:v>
                </c:pt>
                <c:pt idx="36">
                  <c:v>3.8702259152002241</c:v>
                </c:pt>
                <c:pt idx="37">
                  <c:v>3.4361143584371163</c:v>
                </c:pt>
                <c:pt idx="38">
                  <c:v>3.5222369130487694</c:v>
                </c:pt>
                <c:pt idx="39">
                  <c:v>3.5020216332305267</c:v>
                </c:pt>
                <c:pt idx="40">
                  <c:v>6.7723590463104877</c:v>
                </c:pt>
                <c:pt idx="41">
                  <c:v>7.7735181204389789</c:v>
                </c:pt>
                <c:pt idx="42">
                  <c:v>4.2006706782583541</c:v>
                </c:pt>
                <c:pt idx="43">
                  <c:v>3.0907529226875985</c:v>
                </c:pt>
                <c:pt idx="44">
                  <c:v>3.0408344984545508</c:v>
                </c:pt>
                <c:pt idx="45">
                  <c:v>3.0210723257592167</c:v>
                </c:pt>
                <c:pt idx="46">
                  <c:v>3.1815115393570572</c:v>
                </c:pt>
                <c:pt idx="47">
                  <c:v>2.9901460417681216</c:v>
                </c:pt>
                <c:pt idx="48">
                  <c:v>2.7989003149227947</c:v>
                </c:pt>
                <c:pt idx="49">
                  <c:v>3.1491649612028052</c:v>
                </c:pt>
                <c:pt idx="50">
                  <c:v>3.4806770087280783</c:v>
                </c:pt>
                <c:pt idx="51">
                  <c:v>3.7906393434952812</c:v>
                </c:pt>
                <c:pt idx="52">
                  <c:v>3.5548823743507274</c:v>
                </c:pt>
                <c:pt idx="53">
                  <c:v>4.1144007459176244</c:v>
                </c:pt>
                <c:pt idx="54">
                  <c:v>4.6101677160760577</c:v>
                </c:pt>
                <c:pt idx="55">
                  <c:v>4.5816882549488573</c:v>
                </c:pt>
                <c:pt idx="56">
                  <c:v>4.683466323741575</c:v>
                </c:pt>
                <c:pt idx="57">
                  <c:v>4.7805648561535063</c:v>
                </c:pt>
                <c:pt idx="58">
                  <c:v>5.0209499536871132</c:v>
                </c:pt>
                <c:pt idx="59">
                  <c:v>5.2489817098689473</c:v>
                </c:pt>
                <c:pt idx="60">
                  <c:v>4.859201739289654</c:v>
                </c:pt>
                <c:pt idx="61">
                  <c:v>4.6700949310691335</c:v>
                </c:pt>
                <c:pt idx="62">
                  <c:v>4.6634905854105497</c:v>
                </c:pt>
                <c:pt idx="63">
                  <c:v>4.608970008639977</c:v>
                </c:pt>
                <c:pt idx="64">
                  <c:v>4.7112870457789304</c:v>
                </c:pt>
                <c:pt idx="65">
                  <c:v>4.2855080330766544</c:v>
                </c:pt>
                <c:pt idx="66">
                  <c:v>3.9484351233536739</c:v>
                </c:pt>
                <c:pt idx="67">
                  <c:v>3.368881128083947</c:v>
                </c:pt>
                <c:pt idx="68">
                  <c:v>2.818354039667724</c:v>
                </c:pt>
                <c:pt idx="69">
                  <c:v>3.0293958487286647</c:v>
                </c:pt>
                <c:pt idx="70">
                  <c:v>2.9276691879276808</c:v>
                </c:pt>
                <c:pt idx="71">
                  <c:v>2.9990943943071331</c:v>
                </c:pt>
                <c:pt idx="72">
                  <c:v>3.117785570088802</c:v>
                </c:pt>
                <c:pt idx="73">
                  <c:v>2.7549794489615373</c:v>
                </c:pt>
                <c:pt idx="74">
                  <c:v>2.680722675347154</c:v>
                </c:pt>
                <c:pt idx="75">
                  <c:v>2.7208723940187021</c:v>
                </c:pt>
                <c:pt idx="76">
                  <c:v>2.8570325998956951</c:v>
                </c:pt>
                <c:pt idx="77">
                  <c:v>2.5497136988679396</c:v>
                </c:pt>
                <c:pt idx="78">
                  <c:v>2.5816235809481087</c:v>
                </c:pt>
                <c:pt idx="79">
                  <c:v>2.4198668891705806</c:v>
                </c:pt>
                <c:pt idx="80">
                  <c:v>2.3712235562168735</c:v>
                </c:pt>
                <c:pt idx="81">
                  <c:v>2.4193194434442749</c:v>
                </c:pt>
                <c:pt idx="82">
                  <c:v>2.4765348619460292</c:v>
                </c:pt>
                <c:pt idx="83">
                  <c:v>2.4621968259446545</c:v>
                </c:pt>
                <c:pt idx="84">
                  <c:v>2.4895983503793802</c:v>
                </c:pt>
                <c:pt idx="85">
                  <c:v>2.2820739109173687</c:v>
                </c:pt>
                <c:pt idx="86">
                  <c:v>4.4898284442919758</c:v>
                </c:pt>
                <c:pt idx="87">
                  <c:v>4.9026033102213908</c:v>
                </c:pt>
                <c:pt idx="88">
                  <c:v>4.3318953952185213</c:v>
                </c:pt>
                <c:pt idx="89">
                  <c:v>2.871679627558791</c:v>
                </c:pt>
                <c:pt idx="90">
                  <c:v>2.2109147655879711</c:v>
                </c:pt>
                <c:pt idx="91">
                  <c:v>1.9510934417808912</c:v>
                </c:pt>
                <c:pt idx="92">
                  <c:v>1.9539340301072055</c:v>
                </c:pt>
                <c:pt idx="93">
                  <c:v>2.0223994211280507</c:v>
                </c:pt>
                <c:pt idx="94">
                  <c:v>2.0652423503968351</c:v>
                </c:pt>
                <c:pt idx="95">
                  <c:v>2.2512610951350709</c:v>
                </c:pt>
                <c:pt idx="96">
                  <c:v>2.5363031815630386</c:v>
                </c:pt>
                <c:pt idx="97">
                  <c:v>2.3759063548655477</c:v>
                </c:pt>
                <c:pt idx="98">
                  <c:v>2.3315148833099277</c:v>
                </c:pt>
                <c:pt idx="99">
                  <c:v>2.2948056941053641</c:v>
                </c:pt>
                <c:pt idx="100">
                  <c:v>2.2773536187701793</c:v>
                </c:pt>
                <c:pt idx="101">
                  <c:v>2.3316691072851308</c:v>
                </c:pt>
                <c:pt idx="102">
                  <c:v>2.4005192426770092</c:v>
                </c:pt>
                <c:pt idx="103">
                  <c:v>2.6230420883641861</c:v>
                </c:pt>
                <c:pt idx="104">
                  <c:v>2.6953655753206989</c:v>
                </c:pt>
                <c:pt idx="105">
                  <c:v>2.7602547987934427</c:v>
                </c:pt>
                <c:pt idx="106">
                  <c:v>2.7925155157243662</c:v>
                </c:pt>
                <c:pt idx="107">
                  <c:v>2.7235456095888786</c:v>
                </c:pt>
                <c:pt idx="108">
                  <c:v>2.7123216129213144</c:v>
                </c:pt>
                <c:pt idx="109">
                  <c:v>1.6005993625276798</c:v>
                </c:pt>
                <c:pt idx="110">
                  <c:v>2.9205911964078126</c:v>
                </c:pt>
                <c:pt idx="111">
                  <c:v>2.9397031073933735</c:v>
                </c:pt>
                <c:pt idx="112">
                  <c:v>2.9550936479470122</c:v>
                </c:pt>
                <c:pt idx="113">
                  <c:v>3.0318486524170245</c:v>
                </c:pt>
                <c:pt idx="114">
                  <c:v>3.0988592960431185</c:v>
                </c:pt>
                <c:pt idx="115">
                  <c:v>3.0614145276167668</c:v>
                </c:pt>
                <c:pt idx="116">
                  <c:v>3.1584446972768236</c:v>
                </c:pt>
                <c:pt idx="117">
                  <c:v>3.1598474929685278</c:v>
                </c:pt>
                <c:pt idx="118">
                  <c:v>3.1242591710681018</c:v>
                </c:pt>
                <c:pt idx="119">
                  <c:v>3.1714223244868469</c:v>
                </c:pt>
                <c:pt idx="120">
                  <c:v>3.6643142530873702</c:v>
                </c:pt>
                <c:pt idx="121">
                  <c:v>4.6376753187621409</c:v>
                </c:pt>
                <c:pt idx="122">
                  <c:v>4.76196919993055</c:v>
                </c:pt>
                <c:pt idx="123">
                  <c:v>4.8725419409983921</c:v>
                </c:pt>
                <c:pt idx="124">
                  <c:v>5.276540176835451</c:v>
                </c:pt>
                <c:pt idx="125">
                  <c:v>5.7406018094580196</c:v>
                </c:pt>
                <c:pt idx="126">
                  <c:v>6.7966571836367331</c:v>
                </c:pt>
                <c:pt idx="127">
                  <c:v>7.5138171110868219</c:v>
                </c:pt>
                <c:pt idx="128">
                  <c:v>9.1265417911260496</c:v>
                </c:pt>
                <c:pt idx="129">
                  <c:v>7.7153376897422339</c:v>
                </c:pt>
                <c:pt idx="130">
                  <c:v>11.716599644695826</c:v>
                </c:pt>
                <c:pt idx="131">
                  <c:v>11.655063458332796</c:v>
                </c:pt>
                <c:pt idx="132">
                  <c:v>12.646683259872992</c:v>
                </c:pt>
                <c:pt idx="133">
                  <c:v>13.136479191322474</c:v>
                </c:pt>
                <c:pt idx="134">
                  <c:v>13.421127512288018</c:v>
                </c:pt>
                <c:pt idx="135">
                  <c:v>13.336929766954169</c:v>
                </c:pt>
                <c:pt idx="136">
                  <c:v>12.766247284091508</c:v>
                </c:pt>
                <c:pt idx="137">
                  <c:v>13.812994993500382</c:v>
                </c:pt>
                <c:pt idx="138">
                  <c:v>15.893922961619358</c:v>
                </c:pt>
                <c:pt idx="139">
                  <c:v>16.590286254004621</c:v>
                </c:pt>
                <c:pt idx="140">
                  <c:v>18.745778899977072</c:v>
                </c:pt>
                <c:pt idx="141">
                  <c:v>20.056368730483968</c:v>
                </c:pt>
                <c:pt idx="142">
                  <c:v>20.929451036506379</c:v>
                </c:pt>
                <c:pt idx="143">
                  <c:v>20.90465903629082</c:v>
                </c:pt>
                <c:pt idx="144">
                  <c:v>20.200211762423326</c:v>
                </c:pt>
                <c:pt idx="145">
                  <c:v>19.966440031639692</c:v>
                </c:pt>
                <c:pt idx="146">
                  <c:v>20.359069067925368</c:v>
                </c:pt>
                <c:pt idx="147">
                  <c:v>20.040714303725533</c:v>
                </c:pt>
                <c:pt idx="148">
                  <c:v>19.652303219317659</c:v>
                </c:pt>
                <c:pt idx="149">
                  <c:v>20.505127858621488</c:v>
                </c:pt>
                <c:pt idx="150">
                  <c:v>20.744016365571301</c:v>
                </c:pt>
                <c:pt idx="151">
                  <c:v>19.934531780693465</c:v>
                </c:pt>
                <c:pt idx="152">
                  <c:v>19.2038891672074</c:v>
                </c:pt>
                <c:pt idx="153">
                  <c:v>18.238807606467784</c:v>
                </c:pt>
                <c:pt idx="154">
                  <c:v>17.593474584528323</c:v>
                </c:pt>
                <c:pt idx="155">
                  <c:v>17.313001284828918</c:v>
                </c:pt>
                <c:pt idx="156">
                  <c:v>16.688310673979082</c:v>
                </c:pt>
                <c:pt idx="157">
                  <c:v>15.461053130326622</c:v>
                </c:pt>
                <c:pt idx="158">
                  <c:v>13.431932855064273</c:v>
                </c:pt>
                <c:pt idx="159">
                  <c:v>11.372391354636779</c:v>
                </c:pt>
                <c:pt idx="160">
                  <c:v>7.7240697580889792</c:v>
                </c:pt>
                <c:pt idx="161">
                  <c:v>4.5704563246125369</c:v>
                </c:pt>
                <c:pt idx="162">
                  <c:v>7.4063997088305094</c:v>
                </c:pt>
                <c:pt idx="163">
                  <c:v>13.20980214370557</c:v>
                </c:pt>
                <c:pt idx="164">
                  <c:v>16.574252297987329</c:v>
                </c:pt>
                <c:pt idx="165">
                  <c:v>18.229349845412298</c:v>
                </c:pt>
                <c:pt idx="166">
                  <c:v>18.166685401787685</c:v>
                </c:pt>
                <c:pt idx="167">
                  <c:v>18.521843693795489</c:v>
                </c:pt>
                <c:pt idx="168">
                  <c:v>18.012987803063492</c:v>
                </c:pt>
                <c:pt idx="169">
                  <c:v>17.209884977117166</c:v>
                </c:pt>
                <c:pt idx="170">
                  <c:v>18.936989629879484</c:v>
                </c:pt>
                <c:pt idx="171">
                  <c:v>18.455209860871676</c:v>
                </c:pt>
                <c:pt idx="172">
                  <c:v>17.176914113104662</c:v>
                </c:pt>
                <c:pt idx="173">
                  <c:v>17.042738601877275</c:v>
                </c:pt>
                <c:pt idx="174">
                  <c:v>15.513381749346713</c:v>
                </c:pt>
                <c:pt idx="175">
                  <c:v>15.861465090101568</c:v>
                </c:pt>
                <c:pt idx="176">
                  <c:v>19.27993978341933</c:v>
                </c:pt>
                <c:pt idx="177">
                  <c:v>20.343985344188194</c:v>
                </c:pt>
                <c:pt idx="178">
                  <c:v>20.653879316203522</c:v>
                </c:pt>
                <c:pt idx="179">
                  <c:v>21.028730874443468</c:v>
                </c:pt>
                <c:pt idx="180">
                  <c:v>20.187275978402344</c:v>
                </c:pt>
                <c:pt idx="181">
                  <c:v>18.917578292034907</c:v>
                </c:pt>
                <c:pt idx="182">
                  <c:v>17.094821376875338</c:v>
                </c:pt>
                <c:pt idx="183">
                  <c:v>16.725906947824061</c:v>
                </c:pt>
                <c:pt idx="184">
                  <c:v>16.74692671332728</c:v>
                </c:pt>
                <c:pt idx="185">
                  <c:v>19.549831414492189</c:v>
                </c:pt>
                <c:pt idx="186">
                  <c:v>17.585242137894383</c:v>
                </c:pt>
                <c:pt idx="187">
                  <c:v>16.318966395099849</c:v>
                </c:pt>
                <c:pt idx="188">
                  <c:v>16.055012436926972</c:v>
                </c:pt>
                <c:pt idx="189">
                  <c:v>12.020763206912051</c:v>
                </c:pt>
                <c:pt idx="190">
                  <c:v>20.617275117827685</c:v>
                </c:pt>
                <c:pt idx="191">
                  <c:v>19.913332359074836</c:v>
                </c:pt>
                <c:pt idx="192">
                  <c:v>20.46125894436328</c:v>
                </c:pt>
                <c:pt idx="193">
                  <c:v>20.469736691307926</c:v>
                </c:pt>
                <c:pt idx="194">
                  <c:v>19.646563788427173</c:v>
                </c:pt>
                <c:pt idx="195">
                  <c:v>19.247279542202492</c:v>
                </c:pt>
                <c:pt idx="196">
                  <c:v>19.273543244572945</c:v>
                </c:pt>
                <c:pt idx="197">
                  <c:v>19.037247307082154</c:v>
                </c:pt>
                <c:pt idx="198">
                  <c:v>18.411265737615466</c:v>
                </c:pt>
                <c:pt idx="199">
                  <c:v>18.400033263567828</c:v>
                </c:pt>
                <c:pt idx="200">
                  <c:v>18.771565694218346</c:v>
                </c:pt>
                <c:pt idx="201">
                  <c:v>19.251121227089335</c:v>
                </c:pt>
                <c:pt idx="202">
                  <c:v>18.166697685146961</c:v>
                </c:pt>
                <c:pt idx="203">
                  <c:v>20.335253819552758</c:v>
                </c:pt>
                <c:pt idx="204">
                  <c:v>26.29685318970607</c:v>
                </c:pt>
                <c:pt idx="205">
                  <c:v>24.938737631281711</c:v>
                </c:pt>
                <c:pt idx="206">
                  <c:v>18.660503217950748</c:v>
                </c:pt>
                <c:pt idx="207">
                  <c:v>15.139302942116728</c:v>
                </c:pt>
                <c:pt idx="208">
                  <c:v>16.303786923626291</c:v>
                </c:pt>
                <c:pt idx="209">
                  <c:v>11.860104125143708</c:v>
                </c:pt>
                <c:pt idx="210">
                  <c:v>15.245223210077937</c:v>
                </c:pt>
                <c:pt idx="211">
                  <c:v>21.225100223701105</c:v>
                </c:pt>
                <c:pt idx="212">
                  <c:v>14.952502425277148</c:v>
                </c:pt>
                <c:pt idx="213">
                  <c:v>15.110693058020589</c:v>
                </c:pt>
                <c:pt idx="214">
                  <c:v>14.390513429840093</c:v>
                </c:pt>
                <c:pt idx="215">
                  <c:v>12.498103524737608</c:v>
                </c:pt>
                <c:pt idx="216">
                  <c:v>15.43120011162714</c:v>
                </c:pt>
                <c:pt idx="217">
                  <c:v>17.01655087421711</c:v>
                </c:pt>
                <c:pt idx="218">
                  <c:v>17.403183439653624</c:v>
                </c:pt>
                <c:pt idx="219">
                  <c:v>16.529365010698108</c:v>
                </c:pt>
                <c:pt idx="220">
                  <c:v>15.633337586183359</c:v>
                </c:pt>
                <c:pt idx="221">
                  <c:v>15.848904707649879</c:v>
                </c:pt>
                <c:pt idx="222">
                  <c:v>15.665615257874423</c:v>
                </c:pt>
                <c:pt idx="223">
                  <c:v>14.955034243942711</c:v>
                </c:pt>
                <c:pt idx="224">
                  <c:v>16.224527385765839</c:v>
                </c:pt>
                <c:pt idx="225">
                  <c:v>16.079204174291515</c:v>
                </c:pt>
                <c:pt idx="226">
                  <c:v>16.738713074588389</c:v>
                </c:pt>
                <c:pt idx="227">
                  <c:v>17.268468960079993</c:v>
                </c:pt>
                <c:pt idx="228">
                  <c:v>17.301285600117296</c:v>
                </c:pt>
                <c:pt idx="229">
                  <c:v>17.71165766121711</c:v>
                </c:pt>
                <c:pt idx="230">
                  <c:v>28.193860575945216</c:v>
                </c:pt>
                <c:pt idx="231">
                  <c:v>37.460994955883407</c:v>
                </c:pt>
                <c:pt idx="232">
                  <c:v>22.859689910694925</c:v>
                </c:pt>
                <c:pt idx="233">
                  <c:v>18.878729640494221</c:v>
                </c:pt>
                <c:pt idx="234">
                  <c:v>27.121186084523419</c:v>
                </c:pt>
                <c:pt idx="235">
                  <c:v>39.461832924605439</c:v>
                </c:pt>
                <c:pt idx="236">
                  <c:v>113.70250718335865</c:v>
                </c:pt>
                <c:pt idx="237">
                  <c:v>106.90230991653935</c:v>
                </c:pt>
                <c:pt idx="238">
                  <c:v>113.93320889284277</c:v>
                </c:pt>
                <c:pt idx="239">
                  <c:v>155.74432602313414</c:v>
                </c:pt>
                <c:pt idx="240">
                  <c:v>151.50586930640137</c:v>
                </c:pt>
                <c:pt idx="241">
                  <c:v>175.13383581992687</c:v>
                </c:pt>
                <c:pt idx="242">
                  <c:v>155.52737306073607</c:v>
                </c:pt>
                <c:pt idx="243">
                  <c:v>97.386775685758849</c:v>
                </c:pt>
                <c:pt idx="244">
                  <c:v>77.055898935460931</c:v>
                </c:pt>
                <c:pt idx="245">
                  <c:v>172.05196614929426</c:v>
                </c:pt>
                <c:pt idx="246">
                  <c:v>143.97149836400484</c:v>
                </c:pt>
                <c:pt idx="247">
                  <c:v>95.258942691602428</c:v>
                </c:pt>
                <c:pt idx="248">
                  <c:v>71.711376800269591</c:v>
                </c:pt>
                <c:pt idx="249">
                  <c:v>128.96860169378812</c:v>
                </c:pt>
                <c:pt idx="250">
                  <c:v>95.933696929569123</c:v>
                </c:pt>
                <c:pt idx="251">
                  <c:v>51.756034692019043</c:v>
                </c:pt>
                <c:pt idx="252">
                  <c:v>31.285399942135019</c:v>
                </c:pt>
                <c:pt idx="253">
                  <c:v>29.660822308169109</c:v>
                </c:pt>
                <c:pt idx="254">
                  <c:v>35.067697398767741</c:v>
                </c:pt>
                <c:pt idx="255">
                  <c:v>39.732322765975638</c:v>
                </c:pt>
                <c:pt idx="256">
                  <c:v>29.541598688576986</c:v>
                </c:pt>
                <c:pt idx="257">
                  <c:v>35.072126419725635</c:v>
                </c:pt>
                <c:pt idx="258">
                  <c:v>64.589340665751109</c:v>
                </c:pt>
                <c:pt idx="259">
                  <c:v>95.315905419836028</c:v>
                </c:pt>
                <c:pt idx="260">
                  <c:v>148.72711808339025</c:v>
                </c:pt>
                <c:pt idx="261">
                  <c:v>149.10075280458867</c:v>
                </c:pt>
                <c:pt idx="262">
                  <c:v>134.37913174491106</c:v>
                </c:pt>
                <c:pt idx="263">
                  <c:v>121.1890064563888</c:v>
                </c:pt>
                <c:pt idx="264">
                  <c:v>136.76230639963723</c:v>
                </c:pt>
                <c:pt idx="265">
                  <c:v>137.59925130689896</c:v>
                </c:pt>
                <c:pt idx="266">
                  <c:v>107.38078642529524</c:v>
                </c:pt>
                <c:pt idx="267">
                  <c:v>91.07024908770488</c:v>
                </c:pt>
                <c:pt idx="268">
                  <c:v>97.049275644764478</c:v>
                </c:pt>
                <c:pt idx="269">
                  <c:v>88.676475265880697</c:v>
                </c:pt>
                <c:pt idx="270">
                  <c:v>92.128589127103538</c:v>
                </c:pt>
                <c:pt idx="271">
                  <c:v>67.679938920461566</c:v>
                </c:pt>
                <c:pt idx="272">
                  <c:v>62.655404865557585</c:v>
                </c:pt>
                <c:pt idx="273">
                  <c:v>91.512360939572162</c:v>
                </c:pt>
                <c:pt idx="274">
                  <c:v>83.804407192744591</c:v>
                </c:pt>
                <c:pt idx="275">
                  <c:v>71.763140475091916</c:v>
                </c:pt>
                <c:pt idx="276">
                  <c:v>75.889330705586175</c:v>
                </c:pt>
                <c:pt idx="277">
                  <c:v>68.316220773878541</c:v>
                </c:pt>
                <c:pt idx="278">
                  <c:v>65.669187587005524</c:v>
                </c:pt>
                <c:pt idx="279">
                  <c:v>47.637970286196044</c:v>
                </c:pt>
                <c:pt idx="280">
                  <c:v>33.138957389717611</c:v>
                </c:pt>
                <c:pt idx="281">
                  <c:v>29.194672942912501</c:v>
                </c:pt>
                <c:pt idx="282">
                  <c:v>37.255918970419238</c:v>
                </c:pt>
                <c:pt idx="283">
                  <c:v>102.26356209819787</c:v>
                </c:pt>
                <c:pt idx="284">
                  <c:v>120.8551249698429</c:v>
                </c:pt>
                <c:pt idx="285">
                  <c:v>107.83018679405113</c:v>
                </c:pt>
                <c:pt idx="286">
                  <c:v>154.92599698912341</c:v>
                </c:pt>
                <c:pt idx="287">
                  <c:v>125.53335637780863</c:v>
                </c:pt>
                <c:pt idx="288">
                  <c:v>123.04676240453345</c:v>
                </c:pt>
                <c:pt idx="289">
                  <c:v>145.02709160996929</c:v>
                </c:pt>
                <c:pt idx="290">
                  <c:v>150.56807276162078</c:v>
                </c:pt>
                <c:pt idx="291">
                  <c:v>220.31005717218898</c:v>
                </c:pt>
                <c:pt idx="292">
                  <c:v>210.84860790952757</c:v>
                </c:pt>
                <c:pt idx="293">
                  <c:v>189.73960792328305</c:v>
                </c:pt>
                <c:pt idx="294">
                  <c:v>157.53057253480998</c:v>
                </c:pt>
                <c:pt idx="295">
                  <c:v>114.57098788055484</c:v>
                </c:pt>
                <c:pt idx="296">
                  <c:v>65.527219587486186</c:v>
                </c:pt>
                <c:pt idx="297">
                  <c:v>36.744333241013159</c:v>
                </c:pt>
                <c:pt idx="298">
                  <c:v>29.864742973097552</c:v>
                </c:pt>
                <c:pt idx="299">
                  <c:v>74.183195176047633</c:v>
                </c:pt>
                <c:pt idx="300">
                  <c:v>111.66670789715103</c:v>
                </c:pt>
                <c:pt idx="301">
                  <c:v>82.210606290195429</c:v>
                </c:pt>
                <c:pt idx="302">
                  <c:v>104.25224963897848</c:v>
                </c:pt>
                <c:pt idx="303">
                  <c:v>71.017895395688356</c:v>
                </c:pt>
                <c:pt idx="304">
                  <c:v>45.218576177465081</c:v>
                </c:pt>
                <c:pt idx="305">
                  <c:v>44.378348770690764</c:v>
                </c:pt>
                <c:pt idx="306">
                  <c:v>26.470439034404013</c:v>
                </c:pt>
                <c:pt idx="307">
                  <c:v>20.287508223464801</c:v>
                </c:pt>
                <c:pt idx="308">
                  <c:v>20.975438874362332</c:v>
                </c:pt>
                <c:pt idx="309">
                  <c:v>19.876688492355228</c:v>
                </c:pt>
                <c:pt idx="310">
                  <c:v>18.598770642713124</c:v>
                </c:pt>
                <c:pt idx="311">
                  <c:v>18.153886243561068</c:v>
                </c:pt>
                <c:pt idx="312">
                  <c:v>18.172700358821555</c:v>
                </c:pt>
                <c:pt idx="313">
                  <c:v>17.233258214594137</c:v>
                </c:pt>
                <c:pt idx="314">
                  <c:v>18.4072623390866</c:v>
                </c:pt>
                <c:pt idx="315">
                  <c:v>19.036368056401113</c:v>
                </c:pt>
                <c:pt idx="316">
                  <c:v>18.417266458445766</c:v>
                </c:pt>
                <c:pt idx="317">
                  <c:v>17.305594528621231</c:v>
                </c:pt>
                <c:pt idx="318">
                  <c:v>16.189483691325769</c:v>
                </c:pt>
                <c:pt idx="319">
                  <c:v>16.801118747411007</c:v>
                </c:pt>
                <c:pt idx="320">
                  <c:v>17.170179466768733</c:v>
                </c:pt>
                <c:pt idx="321">
                  <c:v>15.691891465605115</c:v>
                </c:pt>
                <c:pt idx="322">
                  <c:v>14.971386434714073</c:v>
                </c:pt>
                <c:pt idx="323">
                  <c:v>14.29033629903919</c:v>
                </c:pt>
                <c:pt idx="324">
                  <c:v>14.454685560275749</c:v>
                </c:pt>
                <c:pt idx="325">
                  <c:v>14.044545106994397</c:v>
                </c:pt>
                <c:pt idx="326">
                  <c:v>13.705315780175157</c:v>
                </c:pt>
                <c:pt idx="327">
                  <c:v>13.563414512273731</c:v>
                </c:pt>
                <c:pt idx="328">
                  <c:v>13.486599622431914</c:v>
                </c:pt>
                <c:pt idx="329">
                  <c:v>13.873933857569943</c:v>
                </c:pt>
                <c:pt idx="330">
                  <c:v>13.875636080120664</c:v>
                </c:pt>
                <c:pt idx="331">
                  <c:v>13.979655339810339</c:v>
                </c:pt>
                <c:pt idx="332">
                  <c:v>14.248828346421552</c:v>
                </c:pt>
                <c:pt idx="333">
                  <c:v>14.50301305532161</c:v>
                </c:pt>
                <c:pt idx="334">
                  <c:v>14.806816217884386</c:v>
                </c:pt>
                <c:pt idx="335">
                  <c:v>14.959513263759364</c:v>
                </c:pt>
                <c:pt idx="336">
                  <c:v>15.500202740150897</c:v>
                </c:pt>
                <c:pt idx="337">
                  <c:v>15.981153678756151</c:v>
                </c:pt>
                <c:pt idx="338">
                  <c:v>16.185343123291219</c:v>
                </c:pt>
                <c:pt idx="339">
                  <c:v>16.335618778442512</c:v>
                </c:pt>
                <c:pt idx="340">
                  <c:v>16.097475415517181</c:v>
                </c:pt>
                <c:pt idx="341">
                  <c:v>15.582588600704433</c:v>
                </c:pt>
                <c:pt idx="342">
                  <c:v>15.234701327113815</c:v>
                </c:pt>
                <c:pt idx="343">
                  <c:v>24.129048180149223</c:v>
                </c:pt>
                <c:pt idx="344">
                  <c:v>15.227497140023941</c:v>
                </c:pt>
                <c:pt idx="345">
                  <c:v>12.651775369611244</c:v>
                </c:pt>
                <c:pt idx="346">
                  <c:v>12.984870956366267</c:v>
                </c:pt>
                <c:pt idx="347">
                  <c:v>12.225877129876674</c:v>
                </c:pt>
                <c:pt idx="348">
                  <c:v>10.04419707795441</c:v>
                </c:pt>
                <c:pt idx="349">
                  <c:v>9.2127769485248372</c:v>
                </c:pt>
                <c:pt idx="350">
                  <c:v>10.528448558255008</c:v>
                </c:pt>
                <c:pt idx="351">
                  <c:v>10.962996811092202</c:v>
                </c:pt>
                <c:pt idx="352">
                  <c:v>11.155131797423204</c:v>
                </c:pt>
                <c:pt idx="353">
                  <c:v>13.316725361362224</c:v>
                </c:pt>
                <c:pt idx="354">
                  <c:v>10.699466943923788</c:v>
                </c:pt>
                <c:pt idx="355">
                  <c:v>11.761794414804418</c:v>
                </c:pt>
                <c:pt idx="356">
                  <c:v>16.350638045116401</c:v>
                </c:pt>
                <c:pt idx="357">
                  <c:v>11.91684970376339</c:v>
                </c:pt>
                <c:pt idx="358">
                  <c:v>11.424190470403957</c:v>
                </c:pt>
                <c:pt idx="359">
                  <c:v>15.385045666727331</c:v>
                </c:pt>
                <c:pt idx="360">
                  <c:v>13.174376967162353</c:v>
                </c:pt>
                <c:pt idx="361">
                  <c:v>12.951435467583861</c:v>
                </c:pt>
                <c:pt idx="362">
                  <c:v>12.460039042144496</c:v>
                </c:pt>
                <c:pt idx="363">
                  <c:v>13.665763827799021</c:v>
                </c:pt>
                <c:pt idx="364">
                  <c:v>14.051488547855779</c:v>
                </c:pt>
                <c:pt idx="365">
                  <c:v>14.294910844591252</c:v>
                </c:pt>
                <c:pt idx="366">
                  <c:v>15.162458264267485</c:v>
                </c:pt>
                <c:pt idx="367">
                  <c:v>15.346036488676631</c:v>
                </c:pt>
                <c:pt idx="368">
                  <c:v>15.282806557142951</c:v>
                </c:pt>
                <c:pt idx="369">
                  <c:v>15.1477327653385</c:v>
                </c:pt>
                <c:pt idx="370">
                  <c:v>15.098525031898347</c:v>
                </c:pt>
                <c:pt idx="371">
                  <c:v>15.645682128444715</c:v>
                </c:pt>
                <c:pt idx="372">
                  <c:v>16.12036042663674</c:v>
                </c:pt>
                <c:pt idx="373">
                  <c:v>16.019060897107142</c:v>
                </c:pt>
                <c:pt idx="374">
                  <c:v>16.428037552472691</c:v>
                </c:pt>
                <c:pt idx="375">
                  <c:v>16.618357391755488</c:v>
                </c:pt>
                <c:pt idx="376">
                  <c:v>16.190746820956178</c:v>
                </c:pt>
                <c:pt idx="377">
                  <c:v>16.261829669864948</c:v>
                </c:pt>
                <c:pt idx="378">
                  <c:v>15.957162136245397</c:v>
                </c:pt>
                <c:pt idx="379">
                  <c:v>15.66688459033027</c:v>
                </c:pt>
                <c:pt idx="380">
                  <c:v>15.67356631983211</c:v>
                </c:pt>
                <c:pt idx="381">
                  <c:v>15.742603501296841</c:v>
                </c:pt>
                <c:pt idx="382">
                  <c:v>15.815422482276611</c:v>
                </c:pt>
                <c:pt idx="383">
                  <c:v>16.08227637043629</c:v>
                </c:pt>
                <c:pt idx="384">
                  <c:v>16.30963243276814</c:v>
                </c:pt>
                <c:pt idx="385">
                  <c:v>17.230399905795402</c:v>
                </c:pt>
                <c:pt idx="386">
                  <c:v>17.038409034925586</c:v>
                </c:pt>
                <c:pt idx="387">
                  <c:v>17.24987960639185</c:v>
                </c:pt>
                <c:pt idx="388">
                  <c:v>18.861577757730338</c:v>
                </c:pt>
                <c:pt idx="389">
                  <c:v>18.67258278658467</c:v>
                </c:pt>
                <c:pt idx="390">
                  <c:v>18.72585424792743</c:v>
                </c:pt>
                <c:pt idx="391">
                  <c:v>19.615953020633576</c:v>
                </c:pt>
                <c:pt idx="392">
                  <c:v>17.791015343660167</c:v>
                </c:pt>
                <c:pt idx="393">
                  <c:v>15.908478047525284</c:v>
                </c:pt>
                <c:pt idx="394">
                  <c:v>16.559716463978393</c:v>
                </c:pt>
                <c:pt idx="395">
                  <c:v>17.494464835621464</c:v>
                </c:pt>
                <c:pt idx="396">
                  <c:v>17.080729628897924</c:v>
                </c:pt>
                <c:pt idx="397">
                  <c:v>16.154872986689952</c:v>
                </c:pt>
                <c:pt idx="398">
                  <c:v>18.265113052317886</c:v>
                </c:pt>
                <c:pt idx="399">
                  <c:v>23.450023173180007</c:v>
                </c:pt>
                <c:pt idx="400">
                  <c:v>24.046024341245182</c:v>
                </c:pt>
                <c:pt idx="401">
                  <c:v>21.877484617888211</c:v>
                </c:pt>
                <c:pt idx="402">
                  <c:v>21.5360077976372</c:v>
                </c:pt>
                <c:pt idx="403">
                  <c:v>22.413204152131328</c:v>
                </c:pt>
                <c:pt idx="404">
                  <c:v>23.264617518363377</c:v>
                </c:pt>
                <c:pt idx="405">
                  <c:v>25.489022359944769</c:v>
                </c:pt>
                <c:pt idx="406">
                  <c:v>27.885596558040149</c:v>
                </c:pt>
                <c:pt idx="407">
                  <c:v>26.428363863033976</c:v>
                </c:pt>
                <c:pt idx="408">
                  <c:v>25.714364167797257</c:v>
                </c:pt>
                <c:pt idx="409">
                  <c:v>26.75207027348635</c:v>
                </c:pt>
                <c:pt idx="410">
                  <c:v>27.049738064850953</c:v>
                </c:pt>
                <c:pt idx="411">
                  <c:v>23.20543870966268</c:v>
                </c:pt>
                <c:pt idx="412">
                  <c:v>27.528300434830175</c:v>
                </c:pt>
                <c:pt idx="413">
                  <c:v>29.13547001149519</c:v>
                </c:pt>
                <c:pt idx="414">
                  <c:v>28.649696508470591</c:v>
                </c:pt>
                <c:pt idx="415">
                  <c:v>26.49551177587513</c:v>
                </c:pt>
                <c:pt idx="416">
                  <c:v>25.495107410573826</c:v>
                </c:pt>
                <c:pt idx="417">
                  <c:v>26.584007031775307</c:v>
                </c:pt>
                <c:pt idx="418">
                  <c:v>28.717284379653719</c:v>
                </c:pt>
                <c:pt idx="419">
                  <c:v>27.938825632482558</c:v>
                </c:pt>
                <c:pt idx="420">
                  <c:v>27.784358545016296</c:v>
                </c:pt>
                <c:pt idx="421">
                  <c:v>25.911263464309741</c:v>
                </c:pt>
                <c:pt idx="422">
                  <c:v>26.368742055724383</c:v>
                </c:pt>
                <c:pt idx="423">
                  <c:v>26.999633138256375</c:v>
                </c:pt>
                <c:pt idx="424">
                  <c:v>25.927380562993779</c:v>
                </c:pt>
                <c:pt idx="425">
                  <c:v>23.513460911525886</c:v>
                </c:pt>
                <c:pt idx="426">
                  <c:v>23.936274350046059</c:v>
                </c:pt>
                <c:pt idx="427">
                  <c:v>26.109219615065008</c:v>
                </c:pt>
                <c:pt idx="428">
                  <c:v>25.122475417069836</c:v>
                </c:pt>
                <c:pt idx="429">
                  <c:v>24.283221499870582</c:v>
                </c:pt>
                <c:pt idx="430">
                  <c:v>24.030285362687021</c:v>
                </c:pt>
                <c:pt idx="431">
                  <c:v>22.624178907863989</c:v>
                </c:pt>
                <c:pt idx="432">
                  <c:v>23.047486752984788</c:v>
                </c:pt>
                <c:pt idx="433">
                  <c:v>25.108893177318279</c:v>
                </c:pt>
                <c:pt idx="434">
                  <c:v>24.567638756728982</c:v>
                </c:pt>
                <c:pt idx="435">
                  <c:v>25.954908382707895</c:v>
                </c:pt>
                <c:pt idx="436">
                  <c:v>25.447826982967083</c:v>
                </c:pt>
                <c:pt idx="437">
                  <c:v>22.422497036986282</c:v>
                </c:pt>
                <c:pt idx="438">
                  <c:v>23.176180738702026</c:v>
                </c:pt>
                <c:pt idx="439">
                  <c:v>22.626937218945212</c:v>
                </c:pt>
                <c:pt idx="440">
                  <c:v>24.051103623912855</c:v>
                </c:pt>
                <c:pt idx="441">
                  <c:v>68.88028153490275</c:v>
                </c:pt>
                <c:pt idx="442">
                  <c:v>43.934559584701667</c:v>
                </c:pt>
                <c:pt idx="443">
                  <c:v>29.005949469930041</c:v>
                </c:pt>
                <c:pt idx="444">
                  <c:v>50.348406658473941</c:v>
                </c:pt>
                <c:pt idx="445">
                  <c:v>34.513003544464468</c:v>
                </c:pt>
                <c:pt idx="446">
                  <c:v>27.869752688362635</c:v>
                </c:pt>
                <c:pt idx="447">
                  <c:v>25.665650297246415</c:v>
                </c:pt>
                <c:pt idx="448">
                  <c:v>27.288604401928456</c:v>
                </c:pt>
                <c:pt idx="449">
                  <c:v>28.429748955771956</c:v>
                </c:pt>
                <c:pt idx="450">
                  <c:v>29.181000392537715</c:v>
                </c:pt>
                <c:pt idx="451">
                  <c:v>27.141548642361361</c:v>
                </c:pt>
                <c:pt idx="452">
                  <c:v>30.334740547776782</c:v>
                </c:pt>
                <c:pt idx="453">
                  <c:v>25.859544129232056</c:v>
                </c:pt>
                <c:pt idx="454">
                  <c:v>23.17653320468672</c:v>
                </c:pt>
                <c:pt idx="455">
                  <c:v>22.689238222649447</c:v>
                </c:pt>
                <c:pt idx="456">
                  <c:v>25.322021953300975</c:v>
                </c:pt>
                <c:pt idx="457">
                  <c:v>24.110136364308076</c:v>
                </c:pt>
                <c:pt idx="458">
                  <c:v>24.719061798747255</c:v>
                </c:pt>
                <c:pt idx="459">
                  <c:v>24.169048790248372</c:v>
                </c:pt>
                <c:pt idx="460">
                  <c:v>24.27200022175959</c:v>
                </c:pt>
                <c:pt idx="461">
                  <c:v>24.183835261971794</c:v>
                </c:pt>
                <c:pt idx="462">
                  <c:v>24.190098881293636</c:v>
                </c:pt>
                <c:pt idx="463">
                  <c:v>24.396830031007315</c:v>
                </c:pt>
                <c:pt idx="464">
                  <c:v>25.175047061845998</c:v>
                </c:pt>
                <c:pt idx="465">
                  <c:v>24.926201715839195</c:v>
                </c:pt>
                <c:pt idx="466">
                  <c:v>24.739062647508135</c:v>
                </c:pt>
                <c:pt idx="467">
                  <c:v>25.078181224675156</c:v>
                </c:pt>
                <c:pt idx="468">
                  <c:v>24.856444822490189</c:v>
                </c:pt>
                <c:pt idx="469">
                  <c:v>24.830789538640481</c:v>
                </c:pt>
                <c:pt idx="470">
                  <c:v>26.338496037274759</c:v>
                </c:pt>
                <c:pt idx="471">
                  <c:v>26.949245961563872</c:v>
                </c:pt>
                <c:pt idx="472">
                  <c:v>26.71784203866693</c:v>
                </c:pt>
                <c:pt idx="473">
                  <c:v>28.562574388722979</c:v>
                </c:pt>
                <c:pt idx="474">
                  <c:v>29.230192702642299</c:v>
                </c:pt>
                <c:pt idx="475">
                  <c:v>28.992878170119525</c:v>
                </c:pt>
                <c:pt idx="476">
                  <c:v>28.185264811682487</c:v>
                </c:pt>
                <c:pt idx="477">
                  <c:v>26.52820800174813</c:v>
                </c:pt>
                <c:pt idx="478">
                  <c:v>25.477858148939628</c:v>
                </c:pt>
                <c:pt idx="479">
                  <c:v>25.645903348467897</c:v>
                </c:pt>
                <c:pt idx="480">
                  <c:v>24.661043203984118</c:v>
                </c:pt>
                <c:pt idx="481">
                  <c:v>23.956886879595579</c:v>
                </c:pt>
                <c:pt idx="482">
                  <c:v>24.056294965656345</c:v>
                </c:pt>
                <c:pt idx="483">
                  <c:v>25.326446302858002</c:v>
                </c:pt>
                <c:pt idx="484">
                  <c:v>24.365657902994194</c:v>
                </c:pt>
                <c:pt idx="485">
                  <c:v>24.316505705235326</c:v>
                </c:pt>
                <c:pt idx="486">
                  <c:v>24.316505705235326</c:v>
                </c:pt>
                <c:pt idx="487">
                  <c:v>44.928538938749448</c:v>
                </c:pt>
                <c:pt idx="488">
                  <c:v>48.391568670399764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EE-4A2C-A284-CBAE2888B6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4'!$Q$14:$Q$4269</c:f>
              <c:numCache>
                <c:formatCode>0.0</c:formatCode>
                <c:ptCount val="4256"/>
                <c:pt idx="0">
                  <c:v>0.69171163748712639</c:v>
                </c:pt>
                <c:pt idx="1">
                  <c:v>1.2743110195674558</c:v>
                </c:pt>
                <c:pt idx="2">
                  <c:v>1.2514727085478878</c:v>
                </c:pt>
                <c:pt idx="3">
                  <c:v>0.95557569515962859</c:v>
                </c:pt>
                <c:pt idx="4">
                  <c:v>1.033804325437693</c:v>
                </c:pt>
                <c:pt idx="5">
                  <c:v>1.0498578784757979</c:v>
                </c:pt>
                <c:pt idx="6">
                  <c:v>1.0429989701338818</c:v>
                </c:pt>
                <c:pt idx="7">
                  <c:v>0.81624716786817686</c:v>
                </c:pt>
                <c:pt idx="8">
                  <c:v>0.72704428424304812</c:v>
                </c:pt>
                <c:pt idx="9">
                  <c:v>0.74899279093717763</c:v>
                </c:pt>
                <c:pt idx="10">
                  <c:v>0.67169104016477787</c:v>
                </c:pt>
                <c:pt idx="11">
                  <c:v>0.5080782698249221</c:v>
                </c:pt>
                <c:pt idx="12">
                  <c:v>0.45272502574665269</c:v>
                </c:pt>
                <c:pt idx="13">
                  <c:v>0.42139649845520027</c:v>
                </c:pt>
                <c:pt idx="14">
                  <c:v>0.39562924819773371</c:v>
                </c:pt>
                <c:pt idx="15">
                  <c:v>0.3938496395468582</c:v>
                </c:pt>
                <c:pt idx="16">
                  <c:v>0.38776930998970122</c:v>
                </c:pt>
                <c:pt idx="17">
                  <c:v>0.38661997940267739</c:v>
                </c:pt>
                <c:pt idx="18">
                  <c:v>0.38328321318228559</c:v>
                </c:pt>
                <c:pt idx="19">
                  <c:v>0.36823069001029812</c:v>
                </c:pt>
                <c:pt idx="20">
                  <c:v>0.3774253347064877</c:v>
                </c:pt>
                <c:pt idx="21">
                  <c:v>0.37738825952626093</c:v>
                </c:pt>
                <c:pt idx="22">
                  <c:v>0.38205973223480894</c:v>
                </c:pt>
                <c:pt idx="23">
                  <c:v>0.3653759011328524</c:v>
                </c:pt>
                <c:pt idx="24">
                  <c:v>0.32733676622039132</c:v>
                </c:pt>
                <c:pt idx="25">
                  <c:v>0.29070648815653916</c:v>
                </c:pt>
                <c:pt idx="26">
                  <c:v>0.28559011328527267</c:v>
                </c:pt>
                <c:pt idx="27">
                  <c:v>0.30527703398558137</c:v>
                </c:pt>
                <c:pt idx="28">
                  <c:v>0.3231472708547885</c:v>
                </c:pt>
                <c:pt idx="29">
                  <c:v>0.30690834191555039</c:v>
                </c:pt>
                <c:pt idx="30">
                  <c:v>0.27680329557157551</c:v>
                </c:pt>
                <c:pt idx="31">
                  <c:v>0.25044284243048404</c:v>
                </c:pt>
                <c:pt idx="32">
                  <c:v>0.24291658084448944</c:v>
                </c:pt>
                <c:pt idx="33">
                  <c:v>0.27031513903192511</c:v>
                </c:pt>
                <c:pt idx="34">
                  <c:v>0.28699897013388254</c:v>
                </c:pt>
                <c:pt idx="35">
                  <c:v>0.26979608650875386</c:v>
                </c:pt>
                <c:pt idx="36">
                  <c:v>0.23146035015447985</c:v>
                </c:pt>
                <c:pt idx="37">
                  <c:v>0.21511019567456216</c:v>
                </c:pt>
                <c:pt idx="38">
                  <c:v>0.2215612770339849</c:v>
                </c:pt>
                <c:pt idx="39">
                  <c:v>0.2778043254376929</c:v>
                </c:pt>
                <c:pt idx="40">
                  <c:v>0.33033985581874342</c:v>
                </c:pt>
                <c:pt idx="41">
                  <c:v>0.3792420185375901</c:v>
                </c:pt>
                <c:pt idx="42">
                  <c:v>0.300123583934088</c:v>
                </c:pt>
                <c:pt idx="43">
                  <c:v>0.21218125643666283</c:v>
                </c:pt>
                <c:pt idx="44">
                  <c:v>0.22879093717816656</c:v>
                </c:pt>
                <c:pt idx="45">
                  <c:v>0.22534294541709513</c:v>
                </c:pt>
                <c:pt idx="46">
                  <c:v>0.24525231719876389</c:v>
                </c:pt>
                <c:pt idx="47">
                  <c:v>0.242471678681771</c:v>
                </c:pt>
                <c:pt idx="48">
                  <c:v>0.2441771369721929</c:v>
                </c:pt>
                <c:pt idx="49">
                  <c:v>0.26208444902162692</c:v>
                </c:pt>
                <c:pt idx="50">
                  <c:v>0.28677651905252244</c:v>
                </c:pt>
                <c:pt idx="51">
                  <c:v>0.30394232749742511</c:v>
                </c:pt>
                <c:pt idx="52">
                  <c:v>0.28970545829042182</c:v>
                </c:pt>
                <c:pt idx="53">
                  <c:v>0.2926714727085471</c:v>
                </c:pt>
                <c:pt idx="54">
                  <c:v>0.32692893923789873</c:v>
                </c:pt>
                <c:pt idx="55">
                  <c:v>0.32503810504634362</c:v>
                </c:pt>
                <c:pt idx="56">
                  <c:v>0.32867147270854741</c:v>
                </c:pt>
                <c:pt idx="57">
                  <c:v>0.32370339855818736</c:v>
                </c:pt>
                <c:pt idx="58">
                  <c:v>0.33115550978372754</c:v>
                </c:pt>
                <c:pt idx="59">
                  <c:v>0.33990525231719865</c:v>
                </c:pt>
                <c:pt idx="60">
                  <c:v>0.32444490216271871</c:v>
                </c:pt>
                <c:pt idx="61">
                  <c:v>0.300123583934088</c:v>
                </c:pt>
                <c:pt idx="62">
                  <c:v>0.31309989701338792</c:v>
                </c:pt>
                <c:pt idx="63">
                  <c:v>0.32370339855818736</c:v>
                </c:pt>
                <c:pt idx="64">
                  <c:v>0.30219979402677644</c:v>
                </c:pt>
                <c:pt idx="65">
                  <c:v>0.29218949536560179</c:v>
                </c:pt>
                <c:pt idx="66">
                  <c:v>0.28121524201853743</c:v>
                </c:pt>
                <c:pt idx="67">
                  <c:v>0.26768280123583865</c:v>
                </c:pt>
                <c:pt idx="68">
                  <c:v>0.22538002059732198</c:v>
                </c:pt>
                <c:pt idx="69">
                  <c:v>0.18311431513903126</c:v>
                </c:pt>
                <c:pt idx="70">
                  <c:v>0.15727291452111189</c:v>
                </c:pt>
                <c:pt idx="71">
                  <c:v>0.15174871266735293</c:v>
                </c:pt>
                <c:pt idx="72">
                  <c:v>0.15638311019567414</c:v>
                </c:pt>
                <c:pt idx="73">
                  <c:v>0.13951390319258433</c:v>
                </c:pt>
                <c:pt idx="74">
                  <c:v>0.11934500514933036</c:v>
                </c:pt>
                <c:pt idx="75">
                  <c:v>0.11697219361482994</c:v>
                </c:pt>
                <c:pt idx="76">
                  <c:v>0.11248609680741434</c:v>
                </c:pt>
                <c:pt idx="77">
                  <c:v>0.12334912461379989</c:v>
                </c:pt>
                <c:pt idx="78">
                  <c:v>0.11771369721936127</c:v>
                </c:pt>
                <c:pt idx="79">
                  <c:v>0.10863027806385127</c:v>
                </c:pt>
                <c:pt idx="80">
                  <c:v>0.10703604531410897</c:v>
                </c:pt>
                <c:pt idx="81">
                  <c:v>0.11337590113285209</c:v>
                </c:pt>
                <c:pt idx="82">
                  <c:v>0.12023480947476813</c:v>
                </c:pt>
                <c:pt idx="83">
                  <c:v>0.13232131822863027</c:v>
                </c:pt>
                <c:pt idx="84">
                  <c:v>0.11971575695159602</c:v>
                </c:pt>
                <c:pt idx="85">
                  <c:v>0.25029454170957754</c:v>
                </c:pt>
                <c:pt idx="86">
                  <c:v>0.36048197734294507</c:v>
                </c:pt>
                <c:pt idx="87">
                  <c:v>0.41427806385169907</c:v>
                </c:pt>
                <c:pt idx="88">
                  <c:v>0.33078475798146184</c:v>
                </c:pt>
                <c:pt idx="89">
                  <c:v>0.230348094747682</c:v>
                </c:pt>
                <c:pt idx="90">
                  <c:v>0.13421215242018458</c:v>
                </c:pt>
                <c:pt idx="91">
                  <c:v>0.10269824922759979</c:v>
                </c:pt>
                <c:pt idx="92">
                  <c:v>9.6173017507723446E-2</c:v>
                </c:pt>
                <c:pt idx="93">
                  <c:v>9.7767250257465715E-2</c:v>
                </c:pt>
                <c:pt idx="94">
                  <c:v>9.3948506694129463E-2</c:v>
                </c:pt>
                <c:pt idx="95">
                  <c:v>8.8757981462409333E-2</c:v>
                </c:pt>
                <c:pt idx="96">
                  <c:v>9.7581874356333295E-2</c:v>
                </c:pt>
                <c:pt idx="97">
                  <c:v>9.6506694129763121E-2</c:v>
                </c:pt>
                <c:pt idx="98">
                  <c:v>9.0166838311019182E-2</c:v>
                </c:pt>
                <c:pt idx="99">
                  <c:v>8.8535530381050095E-2</c:v>
                </c:pt>
                <c:pt idx="100">
                  <c:v>9.0908341915550528E-2</c:v>
                </c:pt>
                <c:pt idx="101">
                  <c:v>9.461585993820798E-2</c:v>
                </c:pt>
                <c:pt idx="102">
                  <c:v>9.7285272914520424E-2</c:v>
                </c:pt>
                <c:pt idx="103">
                  <c:v>0.10106694129763071</c:v>
                </c:pt>
                <c:pt idx="104">
                  <c:v>0.10188259526261566</c:v>
                </c:pt>
                <c:pt idx="105">
                  <c:v>0.10403295571575684</c:v>
                </c:pt>
                <c:pt idx="106">
                  <c:v>9.9361483007208817E-2</c:v>
                </c:pt>
                <c:pt idx="107">
                  <c:v>2.4061791967043854E-2</c:v>
                </c:pt>
                <c:pt idx="108">
                  <c:v>8.9128733264674992E-2</c:v>
                </c:pt>
                <c:pt idx="109">
                  <c:v>9.1761071060761451E-2</c:v>
                </c:pt>
                <c:pt idx="110">
                  <c:v>9.1279093717816173E-2</c:v>
                </c:pt>
                <c:pt idx="111">
                  <c:v>8.9351184346034229E-2</c:v>
                </c:pt>
                <c:pt idx="112">
                  <c:v>8.7237899073119865E-2</c:v>
                </c:pt>
                <c:pt idx="113">
                  <c:v>8.6941297631307812E-2</c:v>
                </c:pt>
                <c:pt idx="114">
                  <c:v>9.2650875386199219E-2</c:v>
                </c:pt>
                <c:pt idx="115">
                  <c:v>9.3911431513902632E-2</c:v>
                </c:pt>
                <c:pt idx="116">
                  <c:v>8.9128733264674992E-2</c:v>
                </c:pt>
                <c:pt idx="117">
                  <c:v>8.7942327497425199E-2</c:v>
                </c:pt>
                <c:pt idx="118">
                  <c:v>9.0537590113284841E-2</c:v>
                </c:pt>
                <c:pt idx="119">
                  <c:v>0.1021050463439749</c:v>
                </c:pt>
                <c:pt idx="120">
                  <c:v>0.14199794026776516</c:v>
                </c:pt>
                <c:pt idx="121">
                  <c:v>0.20053964984551995</c:v>
                </c:pt>
                <c:pt idx="122">
                  <c:v>0.23164572605561229</c:v>
                </c:pt>
                <c:pt idx="123">
                  <c:v>0.23828218331616827</c:v>
                </c:pt>
                <c:pt idx="124">
                  <c:v>0.2680164778578783</c:v>
                </c:pt>
                <c:pt idx="125">
                  <c:v>0.31002265705458221</c:v>
                </c:pt>
                <c:pt idx="126">
                  <c:v>0.3335283213182279</c:v>
                </c:pt>
                <c:pt idx="127">
                  <c:v>0.22486096807414988</c:v>
                </c:pt>
                <c:pt idx="128">
                  <c:v>0.41613182286302736</c:v>
                </c:pt>
                <c:pt idx="129">
                  <c:v>0.47808444902162678</c:v>
                </c:pt>
                <c:pt idx="130">
                  <c:v>0.51501132852729103</c:v>
                </c:pt>
                <c:pt idx="131">
                  <c:v>0.53258496395468524</c:v>
                </c:pt>
                <c:pt idx="132">
                  <c:v>0.56072502574665228</c:v>
                </c:pt>
                <c:pt idx="133">
                  <c:v>0.61125849639546792</c:v>
                </c:pt>
                <c:pt idx="134">
                  <c:v>0.64114109165808375</c:v>
                </c:pt>
                <c:pt idx="135">
                  <c:v>0.59965396498455192</c:v>
                </c:pt>
                <c:pt idx="136">
                  <c:v>0.6016560247167867</c:v>
                </c:pt>
                <c:pt idx="137">
                  <c:v>0.63253964984551969</c:v>
                </c:pt>
                <c:pt idx="138">
                  <c:v>0.69812564366632313</c:v>
                </c:pt>
                <c:pt idx="139">
                  <c:v>0.79737590113285217</c:v>
                </c:pt>
                <c:pt idx="140">
                  <c:v>0.89210298661173981</c:v>
                </c:pt>
                <c:pt idx="141">
                  <c:v>0.97600411946446952</c:v>
                </c:pt>
                <c:pt idx="142">
                  <c:v>0.9765602471678676</c:v>
                </c:pt>
                <c:pt idx="143">
                  <c:v>1.0021791967044276</c:v>
                </c:pt>
                <c:pt idx="144">
                  <c:v>1.0110772399588046</c:v>
                </c:pt>
                <c:pt idx="145">
                  <c:v>1.0021050463439749</c:v>
                </c:pt>
                <c:pt idx="146">
                  <c:v>0.96795880535530365</c:v>
                </c:pt>
                <c:pt idx="147">
                  <c:v>0.97796910401647752</c:v>
                </c:pt>
                <c:pt idx="148">
                  <c:v>0.95120082389289362</c:v>
                </c:pt>
                <c:pt idx="149">
                  <c:v>0.88843254376930914</c:v>
                </c:pt>
                <c:pt idx="150">
                  <c:v>0.94497219361482998</c:v>
                </c:pt>
                <c:pt idx="151">
                  <c:v>0.94538002059732162</c:v>
                </c:pt>
                <c:pt idx="152">
                  <c:v>0.8493923789907305</c:v>
                </c:pt>
                <c:pt idx="153">
                  <c:v>0.75748300720906281</c:v>
                </c:pt>
                <c:pt idx="154">
                  <c:v>0.70335324407826916</c:v>
                </c:pt>
                <c:pt idx="155">
                  <c:v>0.69493717816683753</c:v>
                </c:pt>
                <c:pt idx="156">
                  <c:v>0.80119464469618928</c:v>
                </c:pt>
                <c:pt idx="157">
                  <c:v>0.81090834191555017</c:v>
                </c:pt>
                <c:pt idx="158">
                  <c:v>0.77620597322348084</c:v>
                </c:pt>
                <c:pt idx="159">
                  <c:v>0.72281771369721859</c:v>
                </c:pt>
                <c:pt idx="160">
                  <c:v>0.35892481977342883</c:v>
                </c:pt>
                <c:pt idx="161">
                  <c:v>0.1594603501544799</c:v>
                </c:pt>
                <c:pt idx="162">
                  <c:v>0.30624098867147187</c:v>
                </c:pt>
                <c:pt idx="163">
                  <c:v>0.41776313079299648</c:v>
                </c:pt>
                <c:pt idx="164">
                  <c:v>0.47211534500514846</c:v>
                </c:pt>
                <c:pt idx="165">
                  <c:v>0.47789907312049357</c:v>
                </c:pt>
                <c:pt idx="166">
                  <c:v>0.46640576725025712</c:v>
                </c:pt>
                <c:pt idx="167">
                  <c:v>0.64028836251287269</c:v>
                </c:pt>
                <c:pt idx="168">
                  <c:v>0.63680329557157533</c:v>
                </c:pt>
                <c:pt idx="169">
                  <c:v>0.60955303810504613</c:v>
                </c:pt>
                <c:pt idx="170">
                  <c:v>0.50233161688980388</c:v>
                </c:pt>
                <c:pt idx="171">
                  <c:v>0.42080329557157542</c:v>
                </c:pt>
                <c:pt idx="172">
                  <c:v>0.34383522142121453</c:v>
                </c:pt>
                <c:pt idx="173">
                  <c:v>0.29864057672502536</c:v>
                </c:pt>
                <c:pt idx="174">
                  <c:v>0.32474150360453075</c:v>
                </c:pt>
                <c:pt idx="175">
                  <c:v>0.42903398558187372</c:v>
                </c:pt>
                <c:pt idx="176">
                  <c:v>0.6320576725025745</c:v>
                </c:pt>
                <c:pt idx="177">
                  <c:v>0.8277033985581872</c:v>
                </c:pt>
                <c:pt idx="178">
                  <c:v>0.8559546858908339</c:v>
                </c:pt>
                <c:pt idx="179">
                  <c:v>0.82796292481977329</c:v>
                </c:pt>
                <c:pt idx="180">
                  <c:v>0.84012358393408826</c:v>
                </c:pt>
                <c:pt idx="181">
                  <c:v>0.72745211122554054</c:v>
                </c:pt>
                <c:pt idx="182">
                  <c:v>0.60250875386199765</c:v>
                </c:pt>
                <c:pt idx="183">
                  <c:v>0.44460556127703327</c:v>
                </c:pt>
                <c:pt idx="184">
                  <c:v>0.41476004119464432</c:v>
                </c:pt>
                <c:pt idx="185">
                  <c:v>0.55508959835221361</c:v>
                </c:pt>
                <c:pt idx="186">
                  <c:v>0.60317610710607616</c:v>
                </c:pt>
                <c:pt idx="187">
                  <c:v>8.9721936148295777E-3</c:v>
                </c:pt>
                <c:pt idx="188">
                  <c:v>0.31209886714727053</c:v>
                </c:pt>
                <c:pt idx="189">
                  <c:v>0.41576107106076171</c:v>
                </c:pt>
                <c:pt idx="190">
                  <c:v>0.57870648815653891</c:v>
                </c:pt>
                <c:pt idx="191">
                  <c:v>0.73001029866117351</c:v>
                </c:pt>
                <c:pt idx="192">
                  <c:v>0.75692687950566384</c:v>
                </c:pt>
                <c:pt idx="193">
                  <c:v>0.83849227600411913</c:v>
                </c:pt>
                <c:pt idx="194">
                  <c:v>0.87260144181256361</c:v>
                </c:pt>
                <c:pt idx="195">
                  <c:v>0.82458908341915549</c:v>
                </c:pt>
                <c:pt idx="196">
                  <c:v>0.80238105046343899</c:v>
                </c:pt>
                <c:pt idx="197">
                  <c:v>0.78388053553038017</c:v>
                </c:pt>
                <c:pt idx="198">
                  <c:v>0.72389289392378953</c:v>
                </c:pt>
                <c:pt idx="199">
                  <c:v>0.688745623069001</c:v>
                </c:pt>
                <c:pt idx="200">
                  <c:v>0.67491658084449002</c:v>
                </c:pt>
                <c:pt idx="201">
                  <c:v>0.63320700308959832</c:v>
                </c:pt>
                <c:pt idx="202">
                  <c:v>0.54229866117404701</c:v>
                </c:pt>
                <c:pt idx="203">
                  <c:v>0.57548094747682765</c:v>
                </c:pt>
                <c:pt idx="204">
                  <c:v>0.51189701338825921</c:v>
                </c:pt>
                <c:pt idx="205">
                  <c:v>0.53158393408856786</c:v>
                </c:pt>
                <c:pt idx="206">
                  <c:v>0.38750978372811506</c:v>
                </c:pt>
                <c:pt idx="207">
                  <c:v>0.39436869207003034</c:v>
                </c:pt>
                <c:pt idx="208">
                  <c:v>0.39915139031925795</c:v>
                </c:pt>
                <c:pt idx="209">
                  <c:v>0.41817095777548902</c:v>
                </c:pt>
                <c:pt idx="210">
                  <c:v>0.44508753861997941</c:v>
                </c:pt>
                <c:pt idx="211">
                  <c:v>0.44627394438722912</c:v>
                </c:pt>
                <c:pt idx="212">
                  <c:v>0.42562306900102909</c:v>
                </c:pt>
                <c:pt idx="213">
                  <c:v>0.38046549948506669</c:v>
                </c:pt>
                <c:pt idx="214">
                  <c:v>0.29508135942327435</c:v>
                </c:pt>
                <c:pt idx="215">
                  <c:v>0.31747476828012311</c:v>
                </c:pt>
                <c:pt idx="216">
                  <c:v>0.41068177136972123</c:v>
                </c:pt>
                <c:pt idx="217">
                  <c:v>0.52135118434603489</c:v>
                </c:pt>
                <c:pt idx="218">
                  <c:v>0.6395468589083414</c:v>
                </c:pt>
                <c:pt idx="219">
                  <c:v>0.68055200823892859</c:v>
                </c:pt>
                <c:pt idx="220">
                  <c:v>0.66371987641606556</c:v>
                </c:pt>
                <c:pt idx="221">
                  <c:v>0.62738619979402643</c:v>
                </c:pt>
                <c:pt idx="222">
                  <c:v>0.58778990731204905</c:v>
                </c:pt>
                <c:pt idx="223">
                  <c:v>0.56484037075180216</c:v>
                </c:pt>
                <c:pt idx="224">
                  <c:v>0.59179402677651849</c:v>
                </c:pt>
                <c:pt idx="225">
                  <c:v>0.62686714727085435</c:v>
                </c:pt>
                <c:pt idx="226">
                  <c:v>0.63750772399587974</c:v>
                </c:pt>
                <c:pt idx="227">
                  <c:v>0.61237075180226497</c:v>
                </c:pt>
                <c:pt idx="228">
                  <c:v>0.66587023686920688</c:v>
                </c:pt>
                <c:pt idx="229">
                  <c:v>0.83252317198764092</c:v>
                </c:pt>
                <c:pt idx="230">
                  <c:v>0.70246343975283143</c:v>
                </c:pt>
                <c:pt idx="231">
                  <c:v>0.63357775489186396</c:v>
                </c:pt>
                <c:pt idx="232">
                  <c:v>0.69026570545828958</c:v>
                </c:pt>
                <c:pt idx="233">
                  <c:v>0.74172605561276994</c:v>
                </c:pt>
                <c:pt idx="234">
                  <c:v>0.88639340885684825</c:v>
                </c:pt>
                <c:pt idx="235">
                  <c:v>0.73794438722965972</c:v>
                </c:pt>
                <c:pt idx="236">
                  <c:v>0.97667147270854715</c:v>
                </c:pt>
                <c:pt idx="237">
                  <c:v>1.2191802265705449</c:v>
                </c:pt>
                <c:pt idx="238">
                  <c:v>1.3321112255406795</c:v>
                </c:pt>
                <c:pt idx="239">
                  <c:v>1.1365396498455194</c:v>
                </c:pt>
                <c:pt idx="240">
                  <c:v>1.2103563336766219</c:v>
                </c:pt>
                <c:pt idx="241">
                  <c:v>1.4860844490216265</c:v>
                </c:pt>
                <c:pt idx="242">
                  <c:v>2.6006385169927895</c:v>
                </c:pt>
                <c:pt idx="243">
                  <c:v>2.2232873326467555</c:v>
                </c:pt>
                <c:pt idx="244">
                  <c:v>2.0531122554067966</c:v>
                </c:pt>
                <c:pt idx="245">
                  <c:v>2.0120329557157555</c:v>
                </c:pt>
                <c:pt idx="246">
                  <c:v>2.9160741503604517</c:v>
                </c:pt>
                <c:pt idx="247">
                  <c:v>2.6178414006179191</c:v>
                </c:pt>
                <c:pt idx="248">
                  <c:v>2.1353820803295571</c:v>
                </c:pt>
                <c:pt idx="249">
                  <c:v>1.8941338825952625</c:v>
                </c:pt>
                <c:pt idx="250">
                  <c:v>2.0605643666323363</c:v>
                </c:pt>
                <c:pt idx="251">
                  <c:v>1.5211204943357362</c:v>
                </c:pt>
                <c:pt idx="252">
                  <c:v>0.85491658084448952</c:v>
                </c:pt>
                <c:pt idx="253">
                  <c:v>0.45895365602471622</c:v>
                </c:pt>
                <c:pt idx="254">
                  <c:v>0.60313903192584939</c:v>
                </c:pt>
                <c:pt idx="255">
                  <c:v>0.89061997940267712</c:v>
                </c:pt>
                <c:pt idx="256">
                  <c:v>1.1180020597322347</c:v>
                </c:pt>
                <c:pt idx="257">
                  <c:v>1.0804819773429448</c:v>
                </c:pt>
                <c:pt idx="258">
                  <c:v>1.7489104016477848</c:v>
                </c:pt>
                <c:pt idx="259">
                  <c:v>1.8865334706488157</c:v>
                </c:pt>
                <c:pt idx="260">
                  <c:v>1.4486014418125641</c:v>
                </c:pt>
                <c:pt idx="261">
                  <c:v>1.3591390319258494</c:v>
                </c:pt>
                <c:pt idx="262">
                  <c:v>1.6293429454170949</c:v>
                </c:pt>
                <c:pt idx="263">
                  <c:v>1.552930998970133</c:v>
                </c:pt>
                <c:pt idx="264">
                  <c:v>1.0746982492275998</c:v>
                </c:pt>
                <c:pt idx="265">
                  <c:v>0.92183728115344987</c:v>
                </c:pt>
                <c:pt idx="266">
                  <c:v>1.2331946446961892</c:v>
                </c:pt>
                <c:pt idx="267">
                  <c:v>1.4441894953656023</c:v>
                </c:pt>
                <c:pt idx="268">
                  <c:v>1.1369104016477851</c:v>
                </c:pt>
                <c:pt idx="269">
                  <c:v>0.88669001029866046</c:v>
                </c:pt>
                <c:pt idx="270">
                  <c:v>1.5645726055612768</c:v>
                </c:pt>
                <c:pt idx="271">
                  <c:v>1.7876168898043241</c:v>
                </c:pt>
                <c:pt idx="272">
                  <c:v>1.7250710607621007</c:v>
                </c:pt>
                <c:pt idx="273">
                  <c:v>1.2868795056642635</c:v>
                </c:pt>
                <c:pt idx="274">
                  <c:v>1.0811122554067967</c:v>
                </c:pt>
                <c:pt idx="275">
                  <c:v>0.93733470648815576</c:v>
                </c:pt>
                <c:pt idx="276">
                  <c:v>1.0420350154479912</c:v>
                </c:pt>
                <c:pt idx="277">
                  <c:v>1.1548177136972193</c:v>
                </c:pt>
                <c:pt idx="278">
                  <c:v>1.3828671472708545</c:v>
                </c:pt>
                <c:pt idx="279">
                  <c:v>1.2512131822863028</c:v>
                </c:pt>
                <c:pt idx="280">
                  <c:v>0.98163954685890809</c:v>
                </c:pt>
                <c:pt idx="281">
                  <c:v>1.4774830072090623</c:v>
                </c:pt>
                <c:pt idx="282">
                  <c:v>1.3261050463439752</c:v>
                </c:pt>
                <c:pt idx="283">
                  <c:v>1.667938208032955</c:v>
                </c:pt>
                <c:pt idx="284">
                  <c:v>1.6587064881565394</c:v>
                </c:pt>
                <c:pt idx="285">
                  <c:v>1.4752584963954685</c:v>
                </c:pt>
                <c:pt idx="286">
                  <c:v>1.9641688980432539</c:v>
                </c:pt>
                <c:pt idx="287">
                  <c:v>1.8593944387229657</c:v>
                </c:pt>
                <c:pt idx="288">
                  <c:v>1.7403089598352208</c:v>
                </c:pt>
                <c:pt idx="289">
                  <c:v>1.9215695159629236</c:v>
                </c:pt>
                <c:pt idx="290">
                  <c:v>1.8929474768280112</c:v>
                </c:pt>
                <c:pt idx="291">
                  <c:v>2.0634191555097834</c:v>
                </c:pt>
                <c:pt idx="292">
                  <c:v>2.1162512873326467</c:v>
                </c:pt>
                <c:pt idx="293">
                  <c:v>2.1037569515962926</c:v>
                </c:pt>
                <c:pt idx="294">
                  <c:v>1.8434891864057665</c:v>
                </c:pt>
                <c:pt idx="295">
                  <c:v>1.9412564366632332</c:v>
                </c:pt>
                <c:pt idx="296">
                  <c:v>1.8903151390319255</c:v>
                </c:pt>
                <c:pt idx="297">
                  <c:v>1.6290092687950561</c:v>
                </c:pt>
                <c:pt idx="298">
                  <c:v>1.4842677651905247</c:v>
                </c:pt>
                <c:pt idx="299">
                  <c:v>1.2712337796086504</c:v>
                </c:pt>
                <c:pt idx="300">
                  <c:v>1.517561277033985</c:v>
                </c:pt>
                <c:pt idx="301">
                  <c:v>1.3480906282183314</c:v>
                </c:pt>
                <c:pt idx="302">
                  <c:v>1.8652523171987645</c:v>
                </c:pt>
                <c:pt idx="303">
                  <c:v>1.5381009268795047</c:v>
                </c:pt>
                <c:pt idx="304">
                  <c:v>1.6123254376930993</c:v>
                </c:pt>
                <c:pt idx="305">
                  <c:v>1.2862492276004118</c:v>
                </c:pt>
                <c:pt idx="306">
                  <c:v>0.81335530381050414</c:v>
                </c:pt>
                <c:pt idx="307">
                  <c:v>0.41754067971163722</c:v>
                </c:pt>
                <c:pt idx="308">
                  <c:v>0.33634603501544763</c:v>
                </c:pt>
                <c:pt idx="309">
                  <c:v>0.39485066941297564</c:v>
                </c:pt>
                <c:pt idx="310">
                  <c:v>0.31784552008238875</c:v>
                </c:pt>
                <c:pt idx="311">
                  <c:v>0.29534088568486039</c:v>
                </c:pt>
                <c:pt idx="312">
                  <c:v>0.29015036045314108</c:v>
                </c:pt>
                <c:pt idx="313">
                  <c:v>0.29003913491246064</c:v>
                </c:pt>
                <c:pt idx="314">
                  <c:v>0.27798970133882533</c:v>
                </c:pt>
                <c:pt idx="315">
                  <c:v>0.28388465499484994</c:v>
                </c:pt>
                <c:pt idx="316">
                  <c:v>0.31295159629248148</c:v>
                </c:pt>
                <c:pt idx="317">
                  <c:v>0.31384140061791926</c:v>
                </c:pt>
                <c:pt idx="318">
                  <c:v>0.31691864057672497</c:v>
                </c:pt>
                <c:pt idx="319">
                  <c:v>0.28948300720906256</c:v>
                </c:pt>
                <c:pt idx="320">
                  <c:v>0.2775447991761068</c:v>
                </c:pt>
                <c:pt idx="321">
                  <c:v>0.30857672502574635</c:v>
                </c:pt>
                <c:pt idx="322">
                  <c:v>0.2778043254376929</c:v>
                </c:pt>
                <c:pt idx="323">
                  <c:v>0.2832543769309982</c:v>
                </c:pt>
                <c:pt idx="324">
                  <c:v>0.26619979402677602</c:v>
                </c:pt>
                <c:pt idx="325">
                  <c:v>0.25526261585993765</c:v>
                </c:pt>
                <c:pt idx="326">
                  <c:v>0.25214830072090594</c:v>
                </c:pt>
                <c:pt idx="327">
                  <c:v>0.24439958805355291</c:v>
                </c:pt>
                <c:pt idx="328">
                  <c:v>0.24021009268795018</c:v>
                </c:pt>
                <c:pt idx="329">
                  <c:v>0.24421421215241967</c:v>
                </c:pt>
                <c:pt idx="330">
                  <c:v>0.25392790937178145</c:v>
                </c:pt>
                <c:pt idx="331">
                  <c:v>0.25144387229660137</c:v>
                </c:pt>
                <c:pt idx="332">
                  <c:v>0.24477033985581861</c:v>
                </c:pt>
                <c:pt idx="333">
                  <c:v>0.24428836251287253</c:v>
                </c:pt>
                <c:pt idx="334">
                  <c:v>0.29241194644696183</c:v>
                </c:pt>
                <c:pt idx="335">
                  <c:v>0.28166014418125596</c:v>
                </c:pt>
                <c:pt idx="336">
                  <c:v>0.27936148300720831</c:v>
                </c:pt>
                <c:pt idx="337">
                  <c:v>0.2868877445932021</c:v>
                </c:pt>
                <c:pt idx="338">
                  <c:v>0.30090216271884618</c:v>
                </c:pt>
                <c:pt idx="339">
                  <c:v>0.28696189495365571</c:v>
                </c:pt>
                <c:pt idx="340">
                  <c:v>0.27031513903192511</c:v>
                </c:pt>
                <c:pt idx="341">
                  <c:v>0.22764160659114277</c:v>
                </c:pt>
                <c:pt idx="342">
                  <c:v>0.33486302780638499</c:v>
                </c:pt>
                <c:pt idx="343">
                  <c:v>0.33693923789907254</c:v>
                </c:pt>
                <c:pt idx="344">
                  <c:v>0.39655612770339838</c:v>
                </c:pt>
                <c:pt idx="345">
                  <c:v>0.32318434603501534</c:v>
                </c:pt>
                <c:pt idx="346">
                  <c:v>0.30346035015447981</c:v>
                </c:pt>
                <c:pt idx="347">
                  <c:v>0.30523995880535454</c:v>
                </c:pt>
                <c:pt idx="348">
                  <c:v>0.27669207003089591</c:v>
                </c:pt>
                <c:pt idx="349">
                  <c:v>0.29055818743563272</c:v>
                </c:pt>
                <c:pt idx="350">
                  <c:v>0.26460556127703372</c:v>
                </c:pt>
                <c:pt idx="351">
                  <c:v>0.25915550978372753</c:v>
                </c:pt>
                <c:pt idx="352">
                  <c:v>0.23134912461379939</c:v>
                </c:pt>
                <c:pt idx="353">
                  <c:v>0.21555509783728063</c:v>
                </c:pt>
                <c:pt idx="354">
                  <c:v>0.27202059732234785</c:v>
                </c:pt>
                <c:pt idx="355">
                  <c:v>0.26601441812564358</c:v>
                </c:pt>
                <c:pt idx="356">
                  <c:v>0.30405355303810472</c:v>
                </c:pt>
                <c:pt idx="357">
                  <c:v>0.29886302780638457</c:v>
                </c:pt>
                <c:pt idx="358">
                  <c:v>0.30946652935118407</c:v>
                </c:pt>
                <c:pt idx="359">
                  <c:v>0.31213594232749742</c:v>
                </c:pt>
                <c:pt idx="360">
                  <c:v>0.328004119464469</c:v>
                </c:pt>
                <c:pt idx="361">
                  <c:v>0.33452935118434535</c:v>
                </c:pt>
                <c:pt idx="362">
                  <c:v>0.39199588053552992</c:v>
                </c:pt>
                <c:pt idx="363">
                  <c:v>0.40545417095777508</c:v>
                </c:pt>
                <c:pt idx="364">
                  <c:v>0.43730175077239958</c:v>
                </c:pt>
                <c:pt idx="365">
                  <c:v>0.46347682801235779</c:v>
                </c:pt>
                <c:pt idx="366">
                  <c:v>0.55156745623068937</c:v>
                </c:pt>
                <c:pt idx="367">
                  <c:v>0.6583810504634392</c:v>
                </c:pt>
                <c:pt idx="368">
                  <c:v>0.66038311019567386</c:v>
                </c:pt>
                <c:pt idx="369">
                  <c:v>0.66379402677651844</c:v>
                </c:pt>
                <c:pt idx="370">
                  <c:v>0.63687744593202822</c:v>
                </c:pt>
                <c:pt idx="371">
                  <c:v>0.65196704428424246</c:v>
                </c:pt>
                <c:pt idx="372">
                  <c:v>0.6537466529351178</c:v>
                </c:pt>
                <c:pt idx="373">
                  <c:v>0.6841483007209056</c:v>
                </c:pt>
                <c:pt idx="374">
                  <c:v>0.72192790937178097</c:v>
                </c:pt>
                <c:pt idx="375">
                  <c:v>0.79192584963954604</c:v>
                </c:pt>
                <c:pt idx="376">
                  <c:v>0.77005149330587019</c:v>
                </c:pt>
                <c:pt idx="377">
                  <c:v>0.75429454170957733</c:v>
                </c:pt>
                <c:pt idx="378">
                  <c:v>0.73705458290422188</c:v>
                </c:pt>
                <c:pt idx="379">
                  <c:v>0.71888774459320259</c:v>
                </c:pt>
                <c:pt idx="380">
                  <c:v>0.71999999999999975</c:v>
                </c:pt>
                <c:pt idx="381">
                  <c:v>0.76267353244078206</c:v>
                </c:pt>
                <c:pt idx="382">
                  <c:v>0.76348918640576713</c:v>
                </c:pt>
                <c:pt idx="383">
                  <c:v>0.72556127703398554</c:v>
                </c:pt>
                <c:pt idx="384">
                  <c:v>0.68937590113285263</c:v>
                </c:pt>
                <c:pt idx="385">
                  <c:v>0.72726673532440733</c:v>
                </c:pt>
                <c:pt idx="386">
                  <c:v>0.7895901132852724</c:v>
                </c:pt>
                <c:pt idx="387">
                  <c:v>0.83393202883625073</c:v>
                </c:pt>
                <c:pt idx="388">
                  <c:v>0.84561071060762028</c:v>
                </c:pt>
                <c:pt idx="389">
                  <c:v>0.8660762100926872</c:v>
                </c:pt>
                <c:pt idx="390">
                  <c:v>0.7362760041194637</c:v>
                </c:pt>
                <c:pt idx="391">
                  <c:v>0.49780844490216231</c:v>
                </c:pt>
                <c:pt idx="392">
                  <c:v>0.31343357363542679</c:v>
                </c:pt>
                <c:pt idx="393">
                  <c:v>0.339534500514933</c:v>
                </c:pt>
                <c:pt idx="394">
                  <c:v>0.3612976313079293</c:v>
                </c:pt>
                <c:pt idx="395">
                  <c:v>0.44545829042224505</c:v>
                </c:pt>
                <c:pt idx="396">
                  <c:v>0.48646343975283152</c:v>
                </c:pt>
                <c:pt idx="397">
                  <c:v>0.42091452111225508</c:v>
                </c:pt>
                <c:pt idx="398">
                  <c:v>0.54841606591143088</c:v>
                </c:pt>
                <c:pt idx="399">
                  <c:v>0.87727291452111167</c:v>
                </c:pt>
                <c:pt idx="400">
                  <c:v>1.1561894953656022</c:v>
                </c:pt>
                <c:pt idx="401">
                  <c:v>1.1027641606591139</c:v>
                </c:pt>
                <c:pt idx="402">
                  <c:v>0.98749742533470597</c:v>
                </c:pt>
                <c:pt idx="403">
                  <c:v>1.0103357363542731</c:v>
                </c:pt>
                <c:pt idx="404">
                  <c:v>1.0174912461380012</c:v>
                </c:pt>
                <c:pt idx="405">
                  <c:v>0.95535324407826938</c:v>
                </c:pt>
                <c:pt idx="406">
                  <c:v>0.93688980432543734</c:v>
                </c:pt>
                <c:pt idx="407">
                  <c:v>0.91546035015447924</c:v>
                </c:pt>
                <c:pt idx="408">
                  <c:v>0.84301544799176065</c:v>
                </c:pt>
                <c:pt idx="409">
                  <c:v>0.86752214212152379</c:v>
                </c:pt>
                <c:pt idx="410">
                  <c:v>0.92409886714727074</c:v>
                </c:pt>
                <c:pt idx="411">
                  <c:v>1.0634644696189492</c:v>
                </c:pt>
                <c:pt idx="412">
                  <c:v>1.1334994850669406</c:v>
                </c:pt>
                <c:pt idx="413">
                  <c:v>1.2108753861997941</c:v>
                </c:pt>
                <c:pt idx="414">
                  <c:v>1.1848486096807413</c:v>
                </c:pt>
                <c:pt idx="415">
                  <c:v>1.0485231719876407</c:v>
                </c:pt>
                <c:pt idx="416">
                  <c:v>0.97466941297631238</c:v>
                </c:pt>
                <c:pt idx="417">
                  <c:v>1.0311719876416066</c:v>
                </c:pt>
                <c:pt idx="418">
                  <c:v>1.052601441812564</c:v>
                </c:pt>
                <c:pt idx="419">
                  <c:v>1.0972770339855817</c:v>
                </c:pt>
                <c:pt idx="420">
                  <c:v>1.0264263645726051</c:v>
                </c:pt>
                <c:pt idx="421">
                  <c:v>0.95134912461379995</c:v>
                </c:pt>
                <c:pt idx="422">
                  <c:v>0.83104016477857812</c:v>
                </c:pt>
                <c:pt idx="423">
                  <c:v>0.93025334706488128</c:v>
                </c:pt>
                <c:pt idx="424">
                  <c:v>0.97270442842430438</c:v>
                </c:pt>
                <c:pt idx="425">
                  <c:v>0.92565602471678621</c:v>
                </c:pt>
                <c:pt idx="426">
                  <c:v>0.73887126673532422</c:v>
                </c:pt>
                <c:pt idx="427">
                  <c:v>0.6648692070030896</c:v>
                </c:pt>
                <c:pt idx="428">
                  <c:v>0.66034603501544786</c:v>
                </c:pt>
                <c:pt idx="429">
                  <c:v>0.63709989701338821</c:v>
                </c:pt>
                <c:pt idx="430">
                  <c:v>0.7123625128733263</c:v>
                </c:pt>
                <c:pt idx="431">
                  <c:v>0.75892893923789873</c:v>
                </c:pt>
                <c:pt idx="432">
                  <c:v>0.67020803295571529</c:v>
                </c:pt>
                <c:pt idx="433">
                  <c:v>0.70617095777548888</c:v>
                </c:pt>
                <c:pt idx="434">
                  <c:v>0.66731616889804257</c:v>
                </c:pt>
                <c:pt idx="435">
                  <c:v>0.73015859938207994</c:v>
                </c:pt>
                <c:pt idx="436">
                  <c:v>0.66279299691040117</c:v>
                </c:pt>
                <c:pt idx="437">
                  <c:v>0.56925231719876335</c:v>
                </c:pt>
                <c:pt idx="438">
                  <c:v>0.56083625128733183</c:v>
                </c:pt>
                <c:pt idx="439">
                  <c:v>0.72789701338825907</c:v>
                </c:pt>
                <c:pt idx="440">
                  <c:v>0.64521936148300685</c:v>
                </c:pt>
                <c:pt idx="441">
                  <c:v>0.94986611740473736</c:v>
                </c:pt>
                <c:pt idx="442">
                  <c:v>1.083188465499485</c:v>
                </c:pt>
                <c:pt idx="443">
                  <c:v>0.95320288362512828</c:v>
                </c:pt>
                <c:pt idx="444">
                  <c:v>0.86778166838310988</c:v>
                </c:pt>
                <c:pt idx="445">
                  <c:v>0.83574871266735307</c:v>
                </c:pt>
                <c:pt idx="446">
                  <c:v>0.67395262615859863</c:v>
                </c:pt>
                <c:pt idx="447">
                  <c:v>0.54793408856848558</c:v>
                </c:pt>
                <c:pt idx="448">
                  <c:v>0.60076622039134897</c:v>
                </c:pt>
                <c:pt idx="449">
                  <c:v>0.65678681771369685</c:v>
                </c:pt>
                <c:pt idx="450">
                  <c:v>0.8667806385169925</c:v>
                </c:pt>
                <c:pt idx="451">
                  <c:v>0.63105664263645711</c:v>
                </c:pt>
                <c:pt idx="452">
                  <c:v>0.62301132852729135</c:v>
                </c:pt>
                <c:pt idx="453">
                  <c:v>0.61574459320288277</c:v>
                </c:pt>
                <c:pt idx="454">
                  <c:v>0.48412770339855787</c:v>
                </c:pt>
                <c:pt idx="455">
                  <c:v>0.39295983522142047</c:v>
                </c:pt>
                <c:pt idx="456">
                  <c:v>0.43596704428424249</c:v>
                </c:pt>
                <c:pt idx="457">
                  <c:v>0.52346446961894921</c:v>
                </c:pt>
                <c:pt idx="458">
                  <c:v>0.48060556127703358</c:v>
                </c:pt>
                <c:pt idx="459">
                  <c:v>0.4809392378990725</c:v>
                </c:pt>
                <c:pt idx="460">
                  <c:v>0.47459938208032937</c:v>
                </c:pt>
                <c:pt idx="461">
                  <c:v>0.46929763130792962</c:v>
                </c:pt>
                <c:pt idx="462">
                  <c:v>0.43915550978372786</c:v>
                </c:pt>
                <c:pt idx="463">
                  <c:v>0.40823480947476803</c:v>
                </c:pt>
                <c:pt idx="464">
                  <c:v>0.39752008238928888</c:v>
                </c:pt>
                <c:pt idx="465">
                  <c:v>0.45291040164778512</c:v>
                </c:pt>
                <c:pt idx="466">
                  <c:v>0.48164366632337779</c:v>
                </c:pt>
                <c:pt idx="467">
                  <c:v>0.47144799176107077</c:v>
                </c:pt>
                <c:pt idx="468">
                  <c:v>0.4718928939237893</c:v>
                </c:pt>
                <c:pt idx="469">
                  <c:v>0.42213800205973168</c:v>
                </c:pt>
                <c:pt idx="470">
                  <c:v>0.49484243048403698</c:v>
                </c:pt>
                <c:pt idx="471">
                  <c:v>0.51234191555097763</c:v>
                </c:pt>
                <c:pt idx="472">
                  <c:v>0.58523171987641542</c:v>
                </c:pt>
                <c:pt idx="473">
                  <c:v>0.64922348094747628</c:v>
                </c:pt>
                <c:pt idx="474">
                  <c:v>0.68711431513903187</c:v>
                </c:pt>
                <c:pt idx="475">
                  <c:v>0.70535530381050382</c:v>
                </c:pt>
                <c:pt idx="476">
                  <c:v>0.68893099897013332</c:v>
                </c:pt>
                <c:pt idx="477">
                  <c:v>0.68548300720906274</c:v>
                </c:pt>
                <c:pt idx="478">
                  <c:v>0.67495365602471602</c:v>
                </c:pt>
                <c:pt idx="479">
                  <c:v>0.62401235839340863</c:v>
                </c:pt>
                <c:pt idx="480">
                  <c:v>0.61133264675592158</c:v>
                </c:pt>
                <c:pt idx="481">
                  <c:v>0.57136560247167856</c:v>
                </c:pt>
                <c:pt idx="482">
                  <c:v>0.53091658084449012</c:v>
                </c:pt>
                <c:pt idx="483">
                  <c:v>0.57006797116374819</c:v>
                </c:pt>
                <c:pt idx="484">
                  <c:v>0.64188259526261504</c:v>
                </c:pt>
                <c:pt idx="485">
                  <c:v>0.5428177136972191</c:v>
                </c:pt>
                <c:pt idx="486">
                  <c:v>0.57006797116374819</c:v>
                </c:pt>
                <c:pt idx="487">
                  <c:v>0.57006797116374819</c:v>
                </c:pt>
                <c:pt idx="488">
                  <c:v>0.57006797116374819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5E-4990-B75D-3C258EB228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4'!$S$14:$S$4269</c:f>
              <c:numCache>
                <c:formatCode>0.0</c:formatCode>
                <c:ptCount val="4256"/>
                <c:pt idx="0">
                  <c:v>0</c:v>
                </c:pt>
                <c:pt idx="1">
                  <c:v>0.15803084226066641</c:v>
                </c:pt>
                <c:pt idx="2">
                  <c:v>0.26615720801796489</c:v>
                </c:pt>
                <c:pt idx="3">
                  <c:v>0.619647249916825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2287288506404384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1644377850785952</c:v>
                </c:pt>
                <c:pt idx="13">
                  <c:v>0.24120496976628161</c:v>
                </c:pt>
                <c:pt idx="14">
                  <c:v>0.4449815821550354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.8007198604965486</c:v>
                </c:pt>
                <c:pt idx="42">
                  <c:v>6.6248192558221746</c:v>
                </c:pt>
                <c:pt idx="43">
                  <c:v>3.5307417126133234</c:v>
                </c:pt>
                <c:pt idx="44">
                  <c:v>1.6135780736089154</c:v>
                </c:pt>
                <c:pt idx="45">
                  <c:v>0.24120496976628161</c:v>
                </c:pt>
                <c:pt idx="46">
                  <c:v>0.149713429510105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6.5083754773143134</c:v>
                </c:pt>
                <c:pt idx="76">
                  <c:v>5.8928869337727701</c:v>
                </c:pt>
                <c:pt idx="77">
                  <c:v>5.8554585763952431</c:v>
                </c:pt>
                <c:pt idx="78">
                  <c:v>5.7473322106379436</c:v>
                </c:pt>
                <c:pt idx="79">
                  <c:v>5.7473322106379436</c:v>
                </c:pt>
                <c:pt idx="80">
                  <c:v>5.8554585763952431</c:v>
                </c:pt>
                <c:pt idx="81">
                  <c:v>6.0966635461615235</c:v>
                </c:pt>
                <c:pt idx="82">
                  <c:v>6.1964724991682596</c:v>
                </c:pt>
                <c:pt idx="83">
                  <c:v>6.3628207541794906</c:v>
                </c:pt>
                <c:pt idx="84">
                  <c:v>6.716310796078349</c:v>
                </c:pt>
                <c:pt idx="85">
                  <c:v>12.447008181215171</c:v>
                </c:pt>
                <c:pt idx="86">
                  <c:v>11.598632080657906</c:v>
                </c:pt>
                <c:pt idx="87">
                  <c:v>8.1136361381726694</c:v>
                </c:pt>
                <c:pt idx="88">
                  <c:v>9.5400724248939532</c:v>
                </c:pt>
                <c:pt idx="89">
                  <c:v>10.783525631102886</c:v>
                </c:pt>
                <c:pt idx="90">
                  <c:v>16.414414063232968</c:v>
                </c:pt>
                <c:pt idx="91">
                  <c:v>19.288080168551939</c:v>
                </c:pt>
                <c:pt idx="92">
                  <c:v>21.034736846169835</c:v>
                </c:pt>
                <c:pt idx="93">
                  <c:v>22.303142290630461</c:v>
                </c:pt>
                <c:pt idx="94">
                  <c:v>21.404861713569822</c:v>
                </c:pt>
                <c:pt idx="95">
                  <c:v>22.702378102657402</c:v>
                </c:pt>
                <c:pt idx="96">
                  <c:v>23.904244245113532</c:v>
                </c:pt>
                <c:pt idx="97">
                  <c:v>22.061937320864175</c:v>
                </c:pt>
                <c:pt idx="98">
                  <c:v>22.465331839266408</c:v>
                </c:pt>
                <c:pt idx="99">
                  <c:v>22.627521387902348</c:v>
                </c:pt>
                <c:pt idx="100">
                  <c:v>22.577616911398984</c:v>
                </c:pt>
                <c:pt idx="101">
                  <c:v>23.638087037095566</c:v>
                </c:pt>
                <c:pt idx="102">
                  <c:v>23.771165641104549</c:v>
                </c:pt>
                <c:pt idx="103">
                  <c:v>26.054295441133664</c:v>
                </c:pt>
                <c:pt idx="104">
                  <c:v>26.428579014908923</c:v>
                </c:pt>
                <c:pt idx="105">
                  <c:v>26.673942691050488</c:v>
                </c:pt>
                <c:pt idx="106">
                  <c:v>26.977528256445986</c:v>
                </c:pt>
                <c:pt idx="107">
                  <c:v>26.836132239686435</c:v>
                </c:pt>
                <c:pt idx="108">
                  <c:v>27.218733226212265</c:v>
                </c:pt>
                <c:pt idx="109">
                  <c:v>27.098130741329118</c:v>
                </c:pt>
                <c:pt idx="110">
                  <c:v>25.800614352241539</c:v>
                </c:pt>
                <c:pt idx="111">
                  <c:v>26.740481993054978</c:v>
                </c:pt>
                <c:pt idx="112">
                  <c:v>27.809269531502128</c:v>
                </c:pt>
                <c:pt idx="113">
                  <c:v>28.491297377048156</c:v>
                </c:pt>
                <c:pt idx="114">
                  <c:v>27.721936697621224</c:v>
                </c:pt>
                <c:pt idx="115">
                  <c:v>28.607741155556013</c:v>
                </c:pt>
                <c:pt idx="116">
                  <c:v>29.148372984342501</c:v>
                </c:pt>
                <c:pt idx="117">
                  <c:v>28.083744152270651</c:v>
                </c:pt>
                <c:pt idx="118">
                  <c:v>29.098468507839147</c:v>
                </c:pt>
                <c:pt idx="119">
                  <c:v>28.112855096897615</c:v>
                </c:pt>
                <c:pt idx="120">
                  <c:v>25.156014864073025</c:v>
                </c:pt>
                <c:pt idx="121">
                  <c:v>14.118808144078018</c:v>
                </c:pt>
                <c:pt idx="122">
                  <c:v>10.355178874448974</c:v>
                </c:pt>
                <c:pt idx="123">
                  <c:v>11.4489186511478</c:v>
                </c:pt>
                <c:pt idx="124">
                  <c:v>11.615266906159029</c:v>
                </c:pt>
                <c:pt idx="125">
                  <c:v>7.8183679855277379</c:v>
                </c:pt>
                <c:pt idx="126">
                  <c:v>8.3340475760625488</c:v>
                </c:pt>
                <c:pt idx="127">
                  <c:v>7.3941799352491051</c:v>
                </c:pt>
                <c:pt idx="128">
                  <c:v>6.6705650259502614</c:v>
                </c:pt>
                <c:pt idx="129">
                  <c:v>10.155560968435497</c:v>
                </c:pt>
                <c:pt idx="130">
                  <c:v>7.968081415037843</c:v>
                </c:pt>
                <c:pt idx="131">
                  <c:v>5.2441287392289766</c:v>
                </c:pt>
                <c:pt idx="132">
                  <c:v>6.7079933833277883</c:v>
                </c:pt>
                <c:pt idx="133">
                  <c:v>8.1843341465524393</c:v>
                </c:pt>
                <c:pt idx="134">
                  <c:v>8.1968102656782822</c:v>
                </c:pt>
                <c:pt idx="135">
                  <c:v>7.7726222153996494</c:v>
                </c:pt>
                <c:pt idx="136">
                  <c:v>8.0387794234176155</c:v>
                </c:pt>
                <c:pt idx="137">
                  <c:v>9.0701386044872301</c:v>
                </c:pt>
                <c:pt idx="138">
                  <c:v>9.8727689349164098</c:v>
                </c:pt>
                <c:pt idx="139">
                  <c:v>10.974826124365798</c:v>
                </c:pt>
                <c:pt idx="140">
                  <c:v>11.145333085752306</c:v>
                </c:pt>
                <c:pt idx="141">
                  <c:v>9.1948997957456537</c:v>
                </c:pt>
                <c:pt idx="142">
                  <c:v>9.0119167152333031</c:v>
                </c:pt>
                <c:pt idx="143">
                  <c:v>10.001688832550114</c:v>
                </c:pt>
                <c:pt idx="144">
                  <c:v>11.049682839120852</c:v>
                </c:pt>
                <c:pt idx="145">
                  <c:v>13.020909661003909</c:v>
                </c:pt>
                <c:pt idx="146">
                  <c:v>14.721820568493722</c:v>
                </c:pt>
                <c:pt idx="147">
                  <c:v>14.692709623866756</c:v>
                </c:pt>
                <c:pt idx="148">
                  <c:v>14.834105640626301</c:v>
                </c:pt>
                <c:pt idx="149">
                  <c:v>16.730475747754301</c:v>
                </c:pt>
                <c:pt idx="150">
                  <c:v>19.37541300243284</c:v>
                </c:pt>
                <c:pt idx="151">
                  <c:v>21.263465696810282</c:v>
                </c:pt>
                <c:pt idx="152">
                  <c:v>21.654384096086666</c:v>
                </c:pt>
                <c:pt idx="153">
                  <c:v>24.357543240019133</c:v>
                </c:pt>
                <c:pt idx="154">
                  <c:v>23.700467632724777</c:v>
                </c:pt>
                <c:pt idx="155">
                  <c:v>24.752620345670799</c:v>
                </c:pt>
                <c:pt idx="156">
                  <c:v>20.880864710284452</c:v>
                </c:pt>
                <c:pt idx="157">
                  <c:v>16.22311356997006</c:v>
                </c:pt>
                <c:pt idx="158">
                  <c:v>10.496574891208516</c:v>
                </c:pt>
                <c:pt idx="159">
                  <c:v>5.3688899304873994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.2684054444606176</c:v>
                </c:pt>
                <c:pt idx="164">
                  <c:v>0.95234375993928311</c:v>
                </c:pt>
                <c:pt idx="165">
                  <c:v>1.6218954863594781</c:v>
                </c:pt>
                <c:pt idx="166">
                  <c:v>3.8551208098852201</c:v>
                </c:pt>
                <c:pt idx="167">
                  <c:v>4.8906386973301164</c:v>
                </c:pt>
                <c:pt idx="168">
                  <c:v>5.576825249251435</c:v>
                </c:pt>
                <c:pt idx="169">
                  <c:v>6.3586620478042075</c:v>
                </c:pt>
                <c:pt idx="170">
                  <c:v>8.1552232019254784</c:v>
                </c:pt>
                <c:pt idx="171">
                  <c:v>7.6229087858895443</c:v>
                </c:pt>
                <c:pt idx="172">
                  <c:v>5.6184123130042423</c:v>
                </c:pt>
                <c:pt idx="173">
                  <c:v>5.9843784740289445</c:v>
                </c:pt>
                <c:pt idx="174">
                  <c:v>6.6871998514513837</c:v>
                </c:pt>
                <c:pt idx="175">
                  <c:v>7.618750079514264</c:v>
                </c:pt>
                <c:pt idx="176">
                  <c:v>7.9556052959120027</c:v>
                </c:pt>
                <c:pt idx="177">
                  <c:v>7.8641137556558247</c:v>
                </c:pt>
                <c:pt idx="178">
                  <c:v>8.0803664871704228</c:v>
                </c:pt>
                <c:pt idx="179">
                  <c:v>8.1593819083007553</c:v>
                </c:pt>
                <c:pt idx="180">
                  <c:v>7.4399257053771928</c:v>
                </c:pt>
                <c:pt idx="181">
                  <c:v>7.1945620292356303</c:v>
                </c:pt>
                <c:pt idx="182">
                  <c:v>7.6644958496423534</c:v>
                </c:pt>
                <c:pt idx="183">
                  <c:v>7.6104326667637014</c:v>
                </c:pt>
                <c:pt idx="184">
                  <c:v>9.0701386044872301</c:v>
                </c:pt>
                <c:pt idx="185">
                  <c:v>10.816795282105133</c:v>
                </c:pt>
                <c:pt idx="186">
                  <c:v>10.733621154599518</c:v>
                </c:pt>
                <c:pt idx="187">
                  <c:v>10.338544048947849</c:v>
                </c:pt>
                <c:pt idx="188">
                  <c:v>10.213782857689429</c:v>
                </c:pt>
                <c:pt idx="189">
                  <c:v>15.146008618772354</c:v>
                </c:pt>
                <c:pt idx="190">
                  <c:v>19.870299061091242</c:v>
                </c:pt>
                <c:pt idx="191">
                  <c:v>19.791283639960909</c:v>
                </c:pt>
                <c:pt idx="192">
                  <c:v>20.656294566019294</c:v>
                </c:pt>
                <c:pt idx="193">
                  <c:v>19.695633393329448</c:v>
                </c:pt>
                <c:pt idx="194">
                  <c:v>19.471063249064294</c:v>
                </c:pt>
                <c:pt idx="195">
                  <c:v>20.406772183502451</c:v>
                </c:pt>
                <c:pt idx="196">
                  <c:v>20.68124680427098</c:v>
                </c:pt>
                <c:pt idx="197">
                  <c:v>20.153091094610332</c:v>
                </c:pt>
                <c:pt idx="198">
                  <c:v>20.45251795363054</c:v>
                </c:pt>
                <c:pt idx="199">
                  <c:v>21.221878633057475</c:v>
                </c:pt>
                <c:pt idx="200">
                  <c:v>22.232444282250686</c:v>
                </c:pt>
                <c:pt idx="201">
                  <c:v>22.997646255302335</c:v>
                </c:pt>
                <c:pt idx="202">
                  <c:v>22.44869701376528</c:v>
                </c:pt>
                <c:pt idx="203">
                  <c:v>23.139042272061882</c:v>
                </c:pt>
                <c:pt idx="204">
                  <c:v>20.739468693524913</c:v>
                </c:pt>
                <c:pt idx="205">
                  <c:v>7.3817038161232649</c:v>
                </c:pt>
                <c:pt idx="206">
                  <c:v>10.646288320718622</c:v>
                </c:pt>
                <c:pt idx="207">
                  <c:v>20.60639008951593</c:v>
                </c:pt>
                <c:pt idx="208">
                  <c:v>37.948195674436498</c:v>
                </c:pt>
                <c:pt idx="209">
                  <c:v>28.004728731140322</c:v>
                </c:pt>
                <c:pt idx="210">
                  <c:v>28.736661053189721</c:v>
                </c:pt>
                <c:pt idx="211">
                  <c:v>5.1401610798469584</c:v>
                </c:pt>
                <c:pt idx="212">
                  <c:v>2.9859511774515504</c:v>
                </c:pt>
                <c:pt idx="213">
                  <c:v>9.710579386280461</c:v>
                </c:pt>
                <c:pt idx="214">
                  <c:v>11.602790787033188</c:v>
                </c:pt>
                <c:pt idx="215">
                  <c:v>18.46881501262164</c:v>
                </c:pt>
                <c:pt idx="216">
                  <c:v>34.679452463465857</c:v>
                </c:pt>
                <c:pt idx="217">
                  <c:v>43.287974660296925</c:v>
                </c:pt>
                <c:pt idx="218">
                  <c:v>47.671251179842791</c:v>
                </c:pt>
                <c:pt idx="219">
                  <c:v>45.86637261297097</c:v>
                </c:pt>
                <c:pt idx="220">
                  <c:v>42.131854287968899</c:v>
                </c:pt>
                <c:pt idx="221">
                  <c:v>41.607857284683533</c:v>
                </c:pt>
                <c:pt idx="222">
                  <c:v>41.661920467562169</c:v>
                </c:pt>
                <c:pt idx="223">
                  <c:v>43.44600550255759</c:v>
                </c:pt>
                <c:pt idx="224">
                  <c:v>47.550648694959655</c:v>
                </c:pt>
                <c:pt idx="225">
                  <c:v>44.818378606400238</c:v>
                </c:pt>
                <c:pt idx="226">
                  <c:v>47.234587010438325</c:v>
                </c:pt>
                <c:pt idx="227">
                  <c:v>47.999788983489971</c:v>
                </c:pt>
                <c:pt idx="228">
                  <c:v>47.567283520460776</c:v>
                </c:pt>
                <c:pt idx="229">
                  <c:v>49.72565212923147</c:v>
                </c:pt>
                <c:pt idx="230">
                  <c:v>31.236043584733434</c:v>
                </c:pt>
                <c:pt idx="231">
                  <c:v>0</c:v>
                </c:pt>
                <c:pt idx="232">
                  <c:v>0</c:v>
                </c:pt>
                <c:pt idx="233">
                  <c:v>3.722042205876237</c:v>
                </c:pt>
                <c:pt idx="234">
                  <c:v>3.6139158401189388</c:v>
                </c:pt>
                <c:pt idx="235">
                  <c:v>6.5000580645637527</c:v>
                </c:pt>
                <c:pt idx="236">
                  <c:v>1.4597059377235295</c:v>
                </c:pt>
                <c:pt idx="237">
                  <c:v>1.4014840484695992</c:v>
                </c:pt>
                <c:pt idx="238">
                  <c:v>5.4728575898694158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.0479940065707387</c:v>
                </c:pt>
                <c:pt idx="245">
                  <c:v>8.0387794234176155</c:v>
                </c:pt>
                <c:pt idx="246">
                  <c:v>5.2067003818514506</c:v>
                </c:pt>
                <c:pt idx="247">
                  <c:v>4.3292133366672223</c:v>
                </c:pt>
                <c:pt idx="248">
                  <c:v>9.8894037604175349</c:v>
                </c:pt>
                <c:pt idx="249">
                  <c:v>16.53917525449139</c:v>
                </c:pt>
                <c:pt idx="250">
                  <c:v>8.9661709451052154</c:v>
                </c:pt>
                <c:pt idx="251">
                  <c:v>7.7102416197704402</c:v>
                </c:pt>
                <c:pt idx="252">
                  <c:v>31.722612230641268</c:v>
                </c:pt>
                <c:pt idx="253">
                  <c:v>53.314615731098719</c:v>
                </c:pt>
                <c:pt idx="254">
                  <c:v>67.395995517799207</c:v>
                </c:pt>
                <c:pt idx="255">
                  <c:v>91.520651200802632</c:v>
                </c:pt>
                <c:pt idx="256">
                  <c:v>85.706779688160196</c:v>
                </c:pt>
                <c:pt idx="257">
                  <c:v>97.916741605984356</c:v>
                </c:pt>
                <c:pt idx="258">
                  <c:v>83.93101206591534</c:v>
                </c:pt>
                <c:pt idx="259">
                  <c:v>24.166242746756218</c:v>
                </c:pt>
                <c:pt idx="260">
                  <c:v>6.986626710471597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3.0857601304582878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5.8221889253929043E-2</c:v>
                </c:pt>
                <c:pt idx="269">
                  <c:v>0</c:v>
                </c:pt>
                <c:pt idx="270">
                  <c:v>1.5345626524785823</c:v>
                </c:pt>
                <c:pt idx="271">
                  <c:v>0</c:v>
                </c:pt>
                <c:pt idx="272">
                  <c:v>4.2460392091616059</c:v>
                </c:pt>
                <c:pt idx="273">
                  <c:v>5.6100949002536806</c:v>
                </c:pt>
                <c:pt idx="274">
                  <c:v>0.6154885435415448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.49488605865840479</c:v>
                </c:pt>
                <c:pt idx="279">
                  <c:v>0.23704626339099963</c:v>
                </c:pt>
                <c:pt idx="280">
                  <c:v>2.4037322849122518</c:v>
                </c:pt>
                <c:pt idx="281">
                  <c:v>12.808815635864594</c:v>
                </c:pt>
                <c:pt idx="282">
                  <c:v>13.673826561922981</c:v>
                </c:pt>
                <c:pt idx="283">
                  <c:v>14.322584756466771</c:v>
                </c:pt>
                <c:pt idx="284">
                  <c:v>1.5886258353572322</c:v>
                </c:pt>
                <c:pt idx="285">
                  <c:v>2.3122407446560755</c:v>
                </c:pt>
                <c:pt idx="286">
                  <c:v>4.021469064896448</c:v>
                </c:pt>
                <c:pt idx="287">
                  <c:v>1.4804994695999338</c:v>
                </c:pt>
                <c:pt idx="288">
                  <c:v>2.719793969433586</c:v>
                </c:pt>
                <c:pt idx="289">
                  <c:v>4.9155909355818004</c:v>
                </c:pt>
                <c:pt idx="290">
                  <c:v>13.590652434417366</c:v>
                </c:pt>
                <c:pt idx="291">
                  <c:v>4.4706093534267666</c:v>
                </c:pt>
                <c:pt idx="292">
                  <c:v>3.2063626153414284</c:v>
                </c:pt>
                <c:pt idx="293">
                  <c:v>4.1919760262829566</c:v>
                </c:pt>
                <c:pt idx="294">
                  <c:v>5.165113318098645</c:v>
                </c:pt>
                <c:pt idx="295">
                  <c:v>5.9926958867795062</c:v>
                </c:pt>
                <c:pt idx="296">
                  <c:v>6.1299331971637683</c:v>
                </c:pt>
                <c:pt idx="297">
                  <c:v>10.296956985195042</c:v>
                </c:pt>
                <c:pt idx="298">
                  <c:v>36.875249429614072</c:v>
                </c:pt>
                <c:pt idx="299">
                  <c:v>45.196820886550782</c:v>
                </c:pt>
                <c:pt idx="300">
                  <c:v>7.6644958496423534</c:v>
                </c:pt>
                <c:pt idx="301">
                  <c:v>2.6532546674290947</c:v>
                </c:pt>
                <c:pt idx="302">
                  <c:v>9.4943266547658638</c:v>
                </c:pt>
                <c:pt idx="303">
                  <c:v>3.1772516707144631</c:v>
                </c:pt>
                <c:pt idx="304">
                  <c:v>5.7556496233885044</c:v>
                </c:pt>
                <c:pt idx="305">
                  <c:v>25.650900922731434</c:v>
                </c:pt>
                <c:pt idx="306">
                  <c:v>9.1657888511186894</c:v>
                </c:pt>
                <c:pt idx="307">
                  <c:v>20.598072676765369</c:v>
                </c:pt>
                <c:pt idx="308">
                  <c:v>34.284375357814184</c:v>
                </c:pt>
                <c:pt idx="309">
                  <c:v>47.072397461802368</c:v>
                </c:pt>
                <c:pt idx="310">
                  <c:v>52.453763511415616</c:v>
                </c:pt>
                <c:pt idx="311">
                  <c:v>84.309454346065877</c:v>
                </c:pt>
                <c:pt idx="312">
                  <c:v>93.362958125051989</c:v>
                </c:pt>
                <c:pt idx="313">
                  <c:v>97.459283904703483</c:v>
                </c:pt>
                <c:pt idx="314">
                  <c:v>107.32789413324463</c:v>
                </c:pt>
                <c:pt idx="315">
                  <c:v>114.99238998288699</c:v>
                </c:pt>
                <c:pt idx="316">
                  <c:v>124.29125743801467</c:v>
                </c:pt>
                <c:pt idx="317">
                  <c:v>119.13862023904184</c:v>
                </c:pt>
                <c:pt idx="318">
                  <c:v>119.48795157456543</c:v>
                </c:pt>
                <c:pt idx="319">
                  <c:v>119.74163266345755</c:v>
                </c:pt>
                <c:pt idx="320">
                  <c:v>124.0666872937495</c:v>
                </c:pt>
                <c:pt idx="321">
                  <c:v>104.30035589204027</c:v>
                </c:pt>
                <c:pt idx="322">
                  <c:v>104.62057628293688</c:v>
                </c:pt>
                <c:pt idx="323">
                  <c:v>102.64519075467854</c:v>
                </c:pt>
                <c:pt idx="324">
                  <c:v>104.76197229969642</c:v>
                </c:pt>
                <c:pt idx="325">
                  <c:v>105.718474766011</c:v>
                </c:pt>
                <c:pt idx="326">
                  <c:v>103.07769621770774</c:v>
                </c:pt>
                <c:pt idx="327">
                  <c:v>100.19571269963821</c:v>
                </c:pt>
                <c:pt idx="328">
                  <c:v>99.509526147716869</c:v>
                </c:pt>
                <c:pt idx="329">
                  <c:v>104.71622652956835</c:v>
                </c:pt>
                <c:pt idx="330">
                  <c:v>103.67239122937286</c:v>
                </c:pt>
                <c:pt idx="331">
                  <c:v>102.7616345331864</c:v>
                </c:pt>
                <c:pt idx="332">
                  <c:v>105.57292004287618</c:v>
                </c:pt>
                <c:pt idx="333">
                  <c:v>108.11804834454797</c:v>
                </c:pt>
                <c:pt idx="334">
                  <c:v>109.84807019666474</c:v>
                </c:pt>
                <c:pt idx="335">
                  <c:v>109.99362491979956</c:v>
                </c:pt>
                <c:pt idx="336">
                  <c:v>112.6801492382309</c:v>
                </c:pt>
                <c:pt idx="337">
                  <c:v>118.19043518547785</c:v>
                </c:pt>
                <c:pt idx="338">
                  <c:v>119.58776052757217</c:v>
                </c:pt>
                <c:pt idx="339">
                  <c:v>118.01576951771607</c:v>
                </c:pt>
                <c:pt idx="340">
                  <c:v>119.68341077420364</c:v>
                </c:pt>
                <c:pt idx="341">
                  <c:v>121.88752515310239</c:v>
                </c:pt>
                <c:pt idx="342">
                  <c:v>117.48345510168012</c:v>
                </c:pt>
                <c:pt idx="343">
                  <c:v>54.187944069907672</c:v>
                </c:pt>
                <c:pt idx="344">
                  <c:v>27.505683966106631</c:v>
                </c:pt>
                <c:pt idx="345">
                  <c:v>58.966297695105219</c:v>
                </c:pt>
                <c:pt idx="346">
                  <c:v>62.343167271833146</c:v>
                </c:pt>
                <c:pt idx="347">
                  <c:v>61.927296634305087</c:v>
                </c:pt>
                <c:pt idx="348">
                  <c:v>58.001477816040087</c:v>
                </c:pt>
                <c:pt idx="349">
                  <c:v>56.429486806183988</c:v>
                </c:pt>
                <c:pt idx="350">
                  <c:v>55.219303250977283</c:v>
                </c:pt>
                <c:pt idx="351">
                  <c:v>57.119832064480583</c:v>
                </c:pt>
                <c:pt idx="352">
                  <c:v>55.743300254262657</c:v>
                </c:pt>
                <c:pt idx="353">
                  <c:v>62.147708072194952</c:v>
                </c:pt>
                <c:pt idx="354">
                  <c:v>81.427470827996345</c:v>
                </c:pt>
                <c:pt idx="355">
                  <c:v>88.576287087103879</c:v>
                </c:pt>
                <c:pt idx="356">
                  <c:v>59.407120570884977</c:v>
                </c:pt>
                <c:pt idx="357">
                  <c:v>74.166369496756204</c:v>
                </c:pt>
                <c:pt idx="358">
                  <c:v>85.661033918032118</c:v>
                </c:pt>
                <c:pt idx="359">
                  <c:v>74.469955062151712</c:v>
                </c:pt>
                <c:pt idx="360">
                  <c:v>90.60989450461615</c:v>
                </c:pt>
                <c:pt idx="361">
                  <c:v>91.009130316643095</c:v>
                </c:pt>
                <c:pt idx="362">
                  <c:v>85.935508538800633</c:v>
                </c:pt>
                <c:pt idx="363">
                  <c:v>90.647322861993672</c:v>
                </c:pt>
                <c:pt idx="364">
                  <c:v>89.932025365445398</c:v>
                </c:pt>
                <c:pt idx="365">
                  <c:v>90.955067133764445</c:v>
                </c:pt>
                <c:pt idx="366">
                  <c:v>91.549762145429597</c:v>
                </c:pt>
                <c:pt idx="367">
                  <c:v>81.057345960596365</c:v>
                </c:pt>
                <c:pt idx="368">
                  <c:v>78.990468892081836</c:v>
                </c:pt>
                <c:pt idx="369">
                  <c:v>79.294054457477316</c:v>
                </c:pt>
                <c:pt idx="370">
                  <c:v>80.525031544560434</c:v>
                </c:pt>
                <c:pt idx="371">
                  <c:v>83.660696151522089</c:v>
                </c:pt>
                <c:pt idx="372">
                  <c:v>79.82636887351326</c:v>
                </c:pt>
                <c:pt idx="373">
                  <c:v>77.052511721201043</c:v>
                </c:pt>
                <c:pt idx="374">
                  <c:v>74.465796355776419</c:v>
                </c:pt>
                <c:pt idx="375">
                  <c:v>65.603593070053236</c:v>
                </c:pt>
                <c:pt idx="376">
                  <c:v>61.860757332300587</c:v>
                </c:pt>
                <c:pt idx="377">
                  <c:v>61.374188686392749</c:v>
                </c:pt>
                <c:pt idx="378">
                  <c:v>58.03474746704233</c:v>
                </c:pt>
                <c:pt idx="379">
                  <c:v>57.631352948640099</c:v>
                </c:pt>
                <c:pt idx="380">
                  <c:v>59.257407141374877</c:v>
                </c:pt>
                <c:pt idx="381">
                  <c:v>53.593249058242534</c:v>
                </c:pt>
                <c:pt idx="382">
                  <c:v>50.515806340534809</c:v>
                </c:pt>
                <c:pt idx="383">
                  <c:v>49.679906359103384</c:v>
                </c:pt>
                <c:pt idx="384">
                  <c:v>50.361934204649422</c:v>
                </c:pt>
                <c:pt idx="385">
                  <c:v>50.004285456375278</c:v>
                </c:pt>
                <c:pt idx="386">
                  <c:v>44.805902487274388</c:v>
                </c:pt>
                <c:pt idx="387">
                  <c:v>50.582345642539295</c:v>
                </c:pt>
                <c:pt idx="388">
                  <c:v>50.174792417761786</c:v>
                </c:pt>
                <c:pt idx="389">
                  <c:v>53.318774437474005</c:v>
                </c:pt>
                <c:pt idx="390">
                  <c:v>52.75734907681111</c:v>
                </c:pt>
                <c:pt idx="391">
                  <c:v>56.080155470660394</c:v>
                </c:pt>
                <c:pt idx="392">
                  <c:v>60.272131496943359</c:v>
                </c:pt>
                <c:pt idx="393">
                  <c:v>68.211101967354239</c:v>
                </c:pt>
                <c:pt idx="394">
                  <c:v>81.286074811236801</c:v>
                </c:pt>
                <c:pt idx="395">
                  <c:v>91.58303179643184</c:v>
                </c:pt>
                <c:pt idx="396">
                  <c:v>84.155582210180484</c:v>
                </c:pt>
                <c:pt idx="397">
                  <c:v>89.582694029921825</c:v>
                </c:pt>
                <c:pt idx="398">
                  <c:v>104.81603548257507</c:v>
                </c:pt>
                <c:pt idx="399">
                  <c:v>82.953716067724343</c:v>
                </c:pt>
                <c:pt idx="400">
                  <c:v>63.141638895887041</c:v>
                </c:pt>
                <c:pt idx="401">
                  <c:v>58.966297695105219</c:v>
                </c:pt>
                <c:pt idx="402">
                  <c:v>68.56459200925309</c:v>
                </c:pt>
                <c:pt idx="403">
                  <c:v>64.01912594107128</c:v>
                </c:pt>
                <c:pt idx="404">
                  <c:v>67.366884573172257</c:v>
                </c:pt>
                <c:pt idx="405">
                  <c:v>78.520535071675127</c:v>
                </c:pt>
                <c:pt idx="406">
                  <c:v>96.207513285744</c:v>
                </c:pt>
                <c:pt idx="407">
                  <c:v>84.488278720202928</c:v>
                </c:pt>
                <c:pt idx="408">
                  <c:v>102.69093652480663</c:v>
                </c:pt>
                <c:pt idx="409">
                  <c:v>108.5172841565749</c:v>
                </c:pt>
                <c:pt idx="410">
                  <c:v>102.84896736706729</c:v>
                </c:pt>
                <c:pt idx="411">
                  <c:v>88.434891070344349</c:v>
                </c:pt>
                <c:pt idx="412">
                  <c:v>99.67171569635282</c:v>
                </c:pt>
                <c:pt idx="413">
                  <c:v>84.230438924935541</c:v>
                </c:pt>
                <c:pt idx="414">
                  <c:v>90.780401466002658</c:v>
                </c:pt>
                <c:pt idx="415">
                  <c:v>85.665192624407382</c:v>
                </c:pt>
                <c:pt idx="416">
                  <c:v>90.95090842738918</c:v>
                </c:pt>
                <c:pt idx="417">
                  <c:v>100.71970970292357</c:v>
                </c:pt>
                <c:pt idx="418">
                  <c:v>110.19324282581306</c:v>
                </c:pt>
                <c:pt idx="419">
                  <c:v>97.579886389586619</c:v>
                </c:pt>
                <c:pt idx="420">
                  <c:v>101.57224450985611</c:v>
                </c:pt>
                <c:pt idx="421">
                  <c:v>97.384427189948426</c:v>
                </c:pt>
                <c:pt idx="422">
                  <c:v>114.82188302150045</c:v>
                </c:pt>
                <c:pt idx="423">
                  <c:v>109.44051697188722</c:v>
                </c:pt>
                <c:pt idx="424">
                  <c:v>95.404882955314804</c:v>
                </c:pt>
                <c:pt idx="425">
                  <c:v>97.430172960076533</c:v>
                </c:pt>
                <c:pt idx="426">
                  <c:v>112.07297810743991</c:v>
                </c:pt>
                <c:pt idx="427">
                  <c:v>115.0048661020128</c:v>
                </c:pt>
                <c:pt idx="428">
                  <c:v>110.00610103892542</c:v>
                </c:pt>
                <c:pt idx="429">
                  <c:v>121.05994258442153</c:v>
                </c:pt>
                <c:pt idx="430">
                  <c:v>116.27743025284872</c:v>
                </c:pt>
                <c:pt idx="431">
                  <c:v>114.30620343096565</c:v>
                </c:pt>
                <c:pt idx="432">
                  <c:v>120.07432917348002</c:v>
                </c:pt>
                <c:pt idx="433">
                  <c:v>124.94417433893373</c:v>
                </c:pt>
                <c:pt idx="434">
                  <c:v>120.66902418514518</c:v>
                </c:pt>
                <c:pt idx="435">
                  <c:v>128.3044090901605</c:v>
                </c:pt>
                <c:pt idx="436">
                  <c:v>61.715202609165765</c:v>
                </c:pt>
                <c:pt idx="437">
                  <c:v>75.122871963070793</c:v>
                </c:pt>
                <c:pt idx="438">
                  <c:v>87.952481130811776</c:v>
                </c:pt>
                <c:pt idx="439">
                  <c:v>89.70745522118024</c:v>
                </c:pt>
                <c:pt idx="440">
                  <c:v>94.094890447101392</c:v>
                </c:pt>
                <c:pt idx="441">
                  <c:v>125.8757245669966</c:v>
                </c:pt>
                <c:pt idx="442">
                  <c:v>15.749021043188058</c:v>
                </c:pt>
                <c:pt idx="443">
                  <c:v>47.346872082570897</c:v>
                </c:pt>
                <c:pt idx="444">
                  <c:v>97.047571973550689</c:v>
                </c:pt>
                <c:pt idx="445">
                  <c:v>22.290666171504615</c:v>
                </c:pt>
                <c:pt idx="446">
                  <c:v>52.886268974444818</c:v>
                </c:pt>
                <c:pt idx="447">
                  <c:v>92.335757650357664</c:v>
                </c:pt>
                <c:pt idx="448">
                  <c:v>122.92304304054728</c:v>
                </c:pt>
                <c:pt idx="449">
                  <c:v>132.44648063994015</c:v>
                </c:pt>
                <c:pt idx="450">
                  <c:v>89.329012941029688</c:v>
                </c:pt>
                <c:pt idx="451">
                  <c:v>97.991598320739413</c:v>
                </c:pt>
                <c:pt idx="452">
                  <c:v>112.50964227684437</c:v>
                </c:pt>
                <c:pt idx="453">
                  <c:v>73.650689906221416</c:v>
                </c:pt>
                <c:pt idx="454">
                  <c:v>96.498622732013644</c:v>
                </c:pt>
                <c:pt idx="455">
                  <c:v>109.5278498057681</c:v>
                </c:pt>
                <c:pt idx="456">
                  <c:v>123.47615098845962</c:v>
                </c:pt>
                <c:pt idx="457">
                  <c:v>112.52627710234553</c:v>
                </c:pt>
                <c:pt idx="458">
                  <c:v>124.2122420168843</c:v>
                </c:pt>
                <c:pt idx="459">
                  <c:v>128.23786978815605</c:v>
                </c:pt>
                <c:pt idx="460">
                  <c:v>134.99992635436249</c:v>
                </c:pt>
                <c:pt idx="461">
                  <c:v>145.92068929584966</c:v>
                </c:pt>
                <c:pt idx="462">
                  <c:v>152.94058565732348</c:v>
                </c:pt>
                <c:pt idx="463">
                  <c:v>158.77525070184234</c:v>
                </c:pt>
                <c:pt idx="464">
                  <c:v>160.52606608583548</c:v>
                </c:pt>
                <c:pt idx="465">
                  <c:v>163.38725607202863</c:v>
                </c:pt>
                <c:pt idx="466">
                  <c:v>163.94868143269153</c:v>
                </c:pt>
                <c:pt idx="467">
                  <c:v>168.90585943202612</c:v>
                </c:pt>
                <c:pt idx="468">
                  <c:v>163.57855656529154</c:v>
                </c:pt>
                <c:pt idx="469">
                  <c:v>168.38186242874076</c:v>
                </c:pt>
                <c:pt idx="470">
                  <c:v>178.5706930481785</c:v>
                </c:pt>
                <c:pt idx="471">
                  <c:v>159.00813825885803</c:v>
                </c:pt>
                <c:pt idx="472">
                  <c:v>151.46008618772353</c:v>
                </c:pt>
                <c:pt idx="473">
                  <c:v>182.7293994234592</c:v>
                </c:pt>
                <c:pt idx="474">
                  <c:v>181.83527755277387</c:v>
                </c:pt>
                <c:pt idx="475">
                  <c:v>178.5249472780504</c:v>
                </c:pt>
                <c:pt idx="476">
                  <c:v>168.92249425752723</c:v>
                </c:pt>
                <c:pt idx="477">
                  <c:v>167.3421858349206</c:v>
                </c:pt>
                <c:pt idx="478">
                  <c:v>163.73658740755221</c:v>
                </c:pt>
                <c:pt idx="479">
                  <c:v>166.88472813363973</c:v>
                </c:pt>
                <c:pt idx="480">
                  <c:v>171.70051011621476</c:v>
                </c:pt>
                <c:pt idx="481">
                  <c:v>173.15605734756303</c:v>
                </c:pt>
                <c:pt idx="482">
                  <c:v>171.92508026047992</c:v>
                </c:pt>
                <c:pt idx="483">
                  <c:v>173.36399266632702</c:v>
                </c:pt>
                <c:pt idx="484">
                  <c:v>169.00566838503289</c:v>
                </c:pt>
                <c:pt idx="485">
                  <c:v>148.54899172502704</c:v>
                </c:pt>
                <c:pt idx="486">
                  <c:v>148.54899172502704</c:v>
                </c:pt>
                <c:pt idx="487">
                  <c:v>51.850751086999914</c:v>
                </c:pt>
                <c:pt idx="488">
                  <c:v>14.222775803460037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95-4F6E-824B-075B50E6FB97}"/>
            </c:ext>
          </c:extLst>
        </c:ser>
        <c:ser>
          <c:idx val="0"/>
          <c:order val="1"/>
          <c:tx>
            <c:strRef>
              <c:f>'CPT-14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4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98731408573926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4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95-4F6E-824B-075B50E6F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CPT-1'!$BB$14:$BB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0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2A-438D-9BD5-0653B25FB074}"/>
            </c:ext>
          </c:extLst>
        </c:ser>
        <c:ser>
          <c:idx val="1"/>
          <c:order val="1"/>
          <c:tx>
            <c:strRef>
              <c:f>'CPT-1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CPT-1'!$BA$14:$BA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100</c:v>
                </c:pt>
                <c:pt idx="624">
                  <c:v>0</c:v>
                </c:pt>
                <c:pt idx="625">
                  <c:v>0</c:v>
                </c:pt>
                <c:pt idx="626">
                  <c:v>10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00</c:v>
                </c:pt>
                <c:pt idx="632">
                  <c:v>10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10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10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100</c:v>
                </c:pt>
                <c:pt idx="689">
                  <c:v>0</c:v>
                </c:pt>
                <c:pt idx="690">
                  <c:v>100</c:v>
                </c:pt>
                <c:pt idx="691">
                  <c:v>10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0</c:v>
                </c:pt>
                <c:pt idx="790">
                  <c:v>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10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100</c:v>
                </c:pt>
                <c:pt idx="858">
                  <c:v>100</c:v>
                </c:pt>
                <c:pt idx="859">
                  <c:v>100</c:v>
                </c:pt>
                <c:pt idx="860">
                  <c:v>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0</c:v>
                </c:pt>
                <c:pt idx="871">
                  <c:v>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100</c:v>
                </c:pt>
                <c:pt idx="878">
                  <c:v>100</c:v>
                </c:pt>
                <c:pt idx="879">
                  <c:v>100</c:v>
                </c:pt>
                <c:pt idx="880">
                  <c:v>0</c:v>
                </c:pt>
                <c:pt idx="881">
                  <c:v>100</c:v>
                </c:pt>
                <c:pt idx="882">
                  <c:v>10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100</c:v>
                </c:pt>
                <c:pt idx="889">
                  <c:v>100</c:v>
                </c:pt>
                <c:pt idx="890">
                  <c:v>100</c:v>
                </c:pt>
                <c:pt idx="891">
                  <c:v>0</c:v>
                </c:pt>
                <c:pt idx="892">
                  <c:v>0</c:v>
                </c:pt>
                <c:pt idx="893">
                  <c:v>100</c:v>
                </c:pt>
                <c:pt idx="894">
                  <c:v>10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100</c:v>
                </c:pt>
                <c:pt idx="904">
                  <c:v>0</c:v>
                </c:pt>
                <c:pt idx="905">
                  <c:v>100</c:v>
                </c:pt>
                <c:pt idx="906">
                  <c:v>100</c:v>
                </c:pt>
                <c:pt idx="907">
                  <c:v>100</c:v>
                </c:pt>
                <c:pt idx="908">
                  <c:v>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100</c:v>
                </c:pt>
                <c:pt idx="928">
                  <c:v>100</c:v>
                </c:pt>
                <c:pt idx="929">
                  <c:v>100</c:v>
                </c:pt>
                <c:pt idx="930">
                  <c:v>10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0</c:v>
                </c:pt>
                <c:pt idx="942">
                  <c:v>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0</c:v>
                </c:pt>
                <c:pt idx="947">
                  <c:v>0</c:v>
                </c:pt>
                <c:pt idx="948">
                  <c:v>100</c:v>
                </c:pt>
                <c:pt idx="949">
                  <c:v>100</c:v>
                </c:pt>
                <c:pt idx="950">
                  <c:v>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100</c:v>
                </c:pt>
                <c:pt idx="966">
                  <c:v>100</c:v>
                </c:pt>
                <c:pt idx="967">
                  <c:v>10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0</c:v>
                </c:pt>
                <c:pt idx="973">
                  <c:v>0</c:v>
                </c:pt>
                <c:pt idx="974">
                  <c:v>100</c:v>
                </c:pt>
                <c:pt idx="975">
                  <c:v>100</c:v>
                </c:pt>
                <c:pt idx="976">
                  <c:v>100</c:v>
                </c:pt>
                <c:pt idx="977">
                  <c:v>0</c:v>
                </c:pt>
                <c:pt idx="978">
                  <c:v>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0</c:v>
                </c:pt>
                <c:pt idx="983">
                  <c:v>100</c:v>
                </c:pt>
                <c:pt idx="984">
                  <c:v>100</c:v>
                </c:pt>
                <c:pt idx="985">
                  <c:v>100</c:v>
                </c:pt>
                <c:pt idx="986">
                  <c:v>0</c:v>
                </c:pt>
                <c:pt idx="987">
                  <c:v>0</c:v>
                </c:pt>
                <c:pt idx="988">
                  <c:v>100</c:v>
                </c:pt>
                <c:pt idx="989">
                  <c:v>10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100</c:v>
                </c:pt>
                <c:pt idx="1000">
                  <c:v>0</c:v>
                </c:pt>
                <c:pt idx="1001">
                  <c:v>100</c:v>
                </c:pt>
                <c:pt idx="1002">
                  <c:v>100</c:v>
                </c:pt>
                <c:pt idx="1003">
                  <c:v>10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100</c:v>
                </c:pt>
                <c:pt idx="1009">
                  <c:v>100</c:v>
                </c:pt>
                <c:pt idx="1010">
                  <c:v>100</c:v>
                </c:pt>
                <c:pt idx="1011">
                  <c:v>100</c:v>
                </c:pt>
                <c:pt idx="1012">
                  <c:v>0</c:v>
                </c:pt>
                <c:pt idx="1013">
                  <c:v>0</c:v>
                </c:pt>
                <c:pt idx="1014">
                  <c:v>100</c:v>
                </c:pt>
                <c:pt idx="1015">
                  <c:v>100</c:v>
                </c:pt>
                <c:pt idx="1016">
                  <c:v>0</c:v>
                </c:pt>
                <c:pt idx="1017">
                  <c:v>0</c:v>
                </c:pt>
                <c:pt idx="1018">
                  <c:v>100</c:v>
                </c:pt>
                <c:pt idx="1019">
                  <c:v>100</c:v>
                </c:pt>
                <c:pt idx="1020">
                  <c:v>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0</c:v>
                </c:pt>
                <c:pt idx="1026">
                  <c:v>0</c:v>
                </c:pt>
                <c:pt idx="1027">
                  <c:v>100</c:v>
                </c:pt>
                <c:pt idx="1028">
                  <c:v>10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100</c:v>
                </c:pt>
                <c:pt idx="1035">
                  <c:v>100</c:v>
                </c:pt>
                <c:pt idx="1036">
                  <c:v>0</c:v>
                </c:pt>
                <c:pt idx="1037">
                  <c:v>100</c:v>
                </c:pt>
                <c:pt idx="1038">
                  <c:v>10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100</c:v>
                </c:pt>
                <c:pt idx="1060">
                  <c:v>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100</c:v>
                </c:pt>
                <c:pt idx="1095">
                  <c:v>0</c:v>
                </c:pt>
                <c:pt idx="1096">
                  <c:v>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0</c:v>
                </c:pt>
                <c:pt idx="1108">
                  <c:v>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100</c:v>
                </c:pt>
                <c:pt idx="1169">
                  <c:v>10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2A-438D-9BD5-0653B25FB074}"/>
            </c:ext>
          </c:extLst>
        </c:ser>
        <c:ser>
          <c:idx val="0"/>
          <c:order val="2"/>
          <c:tx>
            <c:strRef>
              <c:f>'CPT-1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